_ÇÀ_x0004__x001C_v.;ÇÀâZ_x0001_d(ÆÀP_x000F_24FÅÀÔë_x0011_:±ÇÀ¬]_x0010_C£ÏÇÀnÓEíÇÀÓ_x0016_D*ÈÀtñ/~;YÈÀTKóØïÇÀÖë^gÆÀÊÊï¥á[ÈÀV«ÉX;ÈÀÊ9Y¢äÅÀ ô®;_x0010_{ÇÀ¾ÏkOÈÀ+d¢ÇÀ_x0003__x0004_&gt;óºÜ¾ÆÀ_x000B_¯ÿ_x0008_GÆÀ¶j6ÁÚÇÀ.ÉdËÂÇÀD½qu%ùÆÀ_x001E_O¼P_x0008_ÇÀÂ_x0002_¤úQÈÀ ë©Rn³ÆÀ÷àÌÐóÇÀ0yb@Æ@ÈÀà_x0002_n_x0017_3IÈÀâX6_x0006_]_x0016_ÇÀ{w¦ØÆÀÛ^Å)¢ÈÀÔ_x0019_Ó@oÏÈÀg¾Ý!ÈÀäeeêXþÇÀXF*Ó½+ÇÀ O¿HUuÈÀdB|K)ÇÀäÂ0d¼ÅÀðO'b_x0001_-ÈÀ 'fp,ÇÀ_x001B__x0013_Û±ýÇÀ`_x0012_R_x0001_GøÇÀ6þËá_x0003_·ÅÀ|þu_x001A_àÅÀäA_x000F_ï!¹ÄÀ¤¸ÉìÆÀl´é§n?ÈÀdªÃOÛWÈÀÔÑ_x0015_­_x0003__x0006_òÆÀ±V=ýÆÀ_x0013_÷_(T_x0014_ÈÀ,#@;pÆÀ\}Ä®_x001A_CÇÀå;°_x0011__x0002_ÆÀ¤J"ËRbÇÀ_x0010_ÆÀ¤(ÖdàÇÀ_x0016_½²ÇÀ¬0½I-ÈÀæ¤¡&gt;ÁÌÅÀW¸ÒºÕ`ÆÀ`y_x000C_WôçÈÀ_x000E_y'ÖFÈÀ,Øñdñ_x0010_ÇÀÑ-påt"ÇÀPMè_x0018__x0004_7ÈÀ	Ó_x0005_54_x0015_ÇÀXæûh¶ÈÀ_x0017_«®ãØÇÀ8ý¯ÀtÇÀ_x0015__úÆÀ¦_x0003_éËjzÆÀP&amp;âxÈÀ_x0018_âFá_ÈÀv¡V_x000E_ö_x0015_ÇÀ¨µÏ¦²ÅÀäÁ_x0013_v­ÇÀg8±_x0001_ÈÀ:îÇ#VÇÀh*kÈÀ_x0001__x0003_¾oó_x000D_ÇÀøî_x000C_2ÆÀ¤ýÕ_x001D_\¶ÇÀ¶¾´±ÑKÈÀ]úK´mÆÀÌ:LZkÇÀ?$òw¦0ÆÀÄJõ[õPÇÀÅéÌÐ_x0019_ÆÀÿ'û_x001F_õÇÀÐ_x001A_z^_x0004_¹ÆÀtÒg_x0006_Æ©ÈÀÜg&amp;ÚÆÀøii!tÇÀÐãV"ëóÆÀ_x0008_âï_x0011_pïÅÀ3_x0016_¯_x0004_=ÄÆÀ:H±.qÆÀhÉ_x0002_ýÆÀì/ß_x0011_$dÇÀP_x0006_íþ_x000B_ÈÀÊróÿTÇÀìmöJÈÀSK	õ&amp;øÆÀ_x0018_R÷ÛÇÀÒàºþÑÆÀuk(HÇÀø k_x0013_ð ÈÀÍ_x0003_£ìvÃÆÀFy_x0010_.¶¸ÈÀb0KÄÇÀ`ïß¬_x0003__x0006_C?ÅÀ_x0004_ÅgÍÔDÇÀJò2ÂAÇÀôZ#¼-_x0012_ÈÀ?C_x0017_ÅÀ²ÀX_x000F_åÅÀÄBªÃóÈÀS·íµ_x0012_	ÇÀ¨igë&gt;ßÅÀó#Ó_x000F_mLÇÀ&lt;ÓX_x000D_ëÅÀ¬ÿSÅ  ÆÀ_x0006_Ô¼ùÎÆÀ²_x001F__x0001_n_x001D_ÈÀù.U_x001D__x001A__x001C_ÇÀ[Wõ!zÈÀ8Ö_x0002_ÆÀäT¡ÔÆÀôººÈÀÿ_x0012_Y*,ÌÇÀ°¨n2ÅÀc=&amp;·+ÆÀh_x000E_ÕO_x000F_ÈÀöT_x0007_¢_x000B_ÇÀ"ò_x001E__x0016_!ÀÆÀ¼L#9ÇÀHu åò:ÈÀi~ÿïÆÀæßé ¾ÅÀããý_x0004__x001E_ÇÀ_x0016_çeæ_x0005_ÈÀ_x0010_ÉDûjªÇÀ_x0002__x0003_8Q¿U]rÅÀ^C0/Þ_x000E_ÉÀSq2º]ÇÀK?}úÎÇÀú_x001E_3!~ýÆÀ_x000E_µYg_x001F__x001B_ÇÀ£Aé^ðÇÀOí¶_x0006_4ÉÀ¬j5_x0011_;yÇÀvTQ¦\ÅÀÞ(à#×ýÇÀ¸_x0018_wùó¢ÈÀ_x0015_þøÊïùÈÀâÔ&gt;8ÇÀd c?ÆÀbÖ¹ôNöÇÀÈ_x0003_ádgóÆÀ@íé_x0001_sDÅÀhã_x001E_Q]ÆÀW(â_x0017_YÇÀ®&amp;ÙXÅ_x0004_ÈÀ¤û$·$ÇÀ¦9ÇÀFp×.ÆÀ_x0016_D_x0002_LÆÀL¯ÕgÅÀ&gt;2_x0011_­zÇÀ¡J_x001E_óÆÀ_x001E_.u¿ÆÀz_x000E_Ue_x001A_¡ÅÀâkTÎ_x001E_ÇÀ_x001A__x001D_­_x000C__x0001__x0004_¼_x0008_ÈÀ_x001C_³ATÍÇÀöæªA2ÆÀT|*/¼uÇÀûi_x001C_¶ÙÇÀú.V~_x0004_qÇÀ×5õ _x000D_ÇÀ_x000C_H_x000C_8ÆÀ°+åÆÀoípqîÄÀb_x000E_Î	~¢ÆÀ 	#©#zÆÀþê_x0018_Æ^jÆÀkã¥_x001C_#ÇÀð]öK|üÅÀ²n_x0001_½ÅÀÔ_x000D_:»÷ÆÀ ;õôô`ÉÀ_x0002_0ú]ÇÀ_x0002_ÚìÇTÇÀ _x0003__x0017_3³ÇÀñF_x0017_ÇÀ_x001C_NýuÅÀ_x0016_§2_x0008_«`ÇÀKjÃáôsÉÀ_x0012_$Õ0aáÅÀÎ_x0018_Ø_x000E_ÇÀÖUb¾BØÇÀÃØ¯VOÆÀ-ï0&gt;ÇÀ\CQU÷ÇÀð_x001A__x001F_øÆÀ_x0007__x0008_Z°(ODñÄÀÐ§¥¡ÆÀ¦°`2¯ÈÀ@Á £LCÇÀß0C&gt;îbÈÀ¸O¼ÍVÈÀÌ5´ UnÇÀÐ_x0001_n³ûïÇÀBÖ_x001D_xFðÆÀ¸Øø}ãÆÀ 1¢ðÇÀ6_x000D_´¼¾RÇÀJv]_x0010_\ÐÇÀ_x0003_aû®Â¦ÆÀ8_x0018__x0005_ÐÇÀxNr7_x0002_ßÆÀò_x000F_¬íÊFÈÀ~W8b£1ÆÀP¤_x000C_Ø_x000E_ÇÀØ«Ð[EOÆÀ_x0008_°_x001E__x0004_ÇÀÜ¢_x0007__x000B_%¼ÆÀ_x0006_;-þ+ÅÀ¤¦4î_x0003_£ÇÀ¼¡y_x000E__x001A__x0006_ÇÀí2_þO_x0005_ÈÀ)¬_x0002_ÇÀªÂ_x001F_X_x0007__x0008_ÆÀ¬¥WÜ@ÆÀâo*U xÇÀÄ£_x000E_Z£ÇÀ_x001C_ñ÷I_x0001__x0003_5dÅÀ4_x000E_ó²VÁÇÀòB_x0010_û`ÆÀ2_x000C_c·²ÇÀÒÃ_x0001_¿à6ÆÀ)b¨wñÅÀ5-FSÆÀl7ý3u_x000C_ÆÀvLÇ=_x0016_ÆÀÐäTÑXÇÀâþgÒâÀÆÀæäà-qÆÀlA_x0001_xJÆÀîË}SuEÇÀ_x0008__x0002_Ìë¤ÇÀÙ)ïN3ÈÀÜ3ãWsÆÀ®_x0005__,ÀSÆÀniù·ÇÀ_x001D_Dz_x000F_èÇÀToïioÎÆÀBtxR_x0010_´ÆÀ:@ÚuÈÀNõ¸LÙÇÀô|,!Ã£ÇÀ`rJ|þ0ÇÀºIç_x000D_±¼ÅÀ7µ¤ÅÀ8u_x0013_ «_x000F_ÈÀí_x001E_tºÆÀ°¸_x0010_zÏ_x0007_ÇÀ_x000B_q´zÇÀ_x0003__x0004_6½ë_x000C_çKÅÀT-À·ÇÀ¢%_x0016_AÇ¤ÉÀÚÙ*p_x0006_ÇÀ¼_x001B_¥_x0010__x000F_fÅÀ_x0012_S_x000C_\ÆÀè._x000D_Ø«øÇÀJÿgN%$ÇÀ_x0006__x0015_£Ê_x0001__x0013_ÇÀ¾ÙõÆÿÅÀ¦_x001D_«®DòÆÀ²Þz_x0004_FÇÀËgÌ+ÞÆÀ_x0011_o*§PÇÀh_x0002_-Ò/ÇÀLâó»r¸ÆÀîÞ]_x0013_Y_x0001_ÈÀ¸³XÈÀ0wh_x0001_¨ÅÀmº7Æo­ÈÀÑ_x001E__x0006_#5ÇÀ_x0002_ÒMXfÈÀÕUÇ_Ð`ÇÀ&lt;¤Y ÔÆÀ²_x001D_~0z ÆÀð«½ªÇÀô_x0014_µÖp_x0017_ÅÀZA¸ê/%ÇÀ½4°? ÈÀO£-\,ÇÀLädÈ`ÈÀð×ö_x0001__x0004__x0016_{ÇÀjH^º_x0002_gÆÀ÷À~u/ÈÀ_x0006_,öK_x001E_JÆÀâ_x001F_f_x0010_ÈÀ_x000D_àEHâÅÀ.9__x0005_ÆÀ4_x0002__x000C_ëìqÅÀä0*ðÅ¾ÇÀ~nøúmÆÀáEÒËJÆÀDãHH_x001E_ÅÀÆjÌ2_x0017_ÿÆÀ_x001F_o_x0014__x001C_´ÈÀ0vÄo_x0008_åÅÀèÔh*xôÇÀ"è?ÌðÇÀ}¾eï£ÆÀ8®´OÆÀJñËfc}ÆÀ½$æ|FÆÀô_x0005__x000D_yÜLÇÀ@{¡v§âÆÀr`L^|ÅÀ*KX úßÇÀÀ_x000C_'_x000F__x001C_ËÅÀMÇð_x0010_*ÄÇÀ®c§_x0013_òûÇÀì_x0018_¡íÆÀ_x0018_@_x0003_KÄïÆÀ2LÀÁàÇÀ*þ_x0017_'ýïÇÀ_x0001__x0003__x0006_µYäÅ¼ÆÀhäs¸ÆÀx·1ÿöBÇÀJ&gt;á¯õÇÀD_x000F_kÌÜÆÀã\EéÅÀv_x0001_Ç^TÈÀ"_x0019_ÐoÆÀN_x0015_1ÇÀ®_x0019_¯û_x000E_ÆÀY#ó_x001E_ÈÀì½*KkÇÀ²-5,xÇÀÕ&lt;{*ÑÆÀ®JÚvÆÆÀ_x0002_pmØ_x0011_ÈÀÞÉ_x0008_ÈSqÉÀ_x001A_§ì7ÒWÆÀ_x0002_ öj+lÇÀê)"àÓõÇÀ_x0012__x0019_ò¾ïÇÀõ_x0006_h	^7ÆÀþ&gt;iHÎÃÆÀº±·_x0005_xôÆÀÇNÏä_x000E_ÆÀ¦&amp;-"bÆÀd«_x001B_zÁÇÀ0´8¤YnÇÀ&amp;²[Îã®ÆÀjõLPõOÇÀKµd_x0011__x0006_ÇÀ¦Ü_x0008__x0001__x0003_ùÆÀÆüEÙÂáÈÀçMZ#%ÈÀþÓ!±áXÈÀíì_x0018_Á7ÆÀ,I6¾/äÆÀº8bR &amp;ÆÀáæ_x000F_XÓIÇÀq±ú8pÈÀ÷YÉ¸ò¯ÆÀra³çÆÀðì}½¬ÅÀ¶§¼bÅÀ`*ÇÔ ÈÀ_x0003_º{Â@ÄÈÀ8_x000C_áhÇÀ6Ù½$R_x0001_ÈÀæÛÕ#ÈJÆÀúÄ_x001C_ö§4ÈÀM±WðiÆÀFèã·/6ÆÀºñ!Î_x000C_ÇÀX½¢/Õ¯ÈÀâ¨v²ÈÇÀôúdrÈÀE5¥	¦ÆÀ;,ÃimÌÆÀi¼4&gt;_x0002_êÆÀ\k_x001B_RXÅÀP'_x0017_2ÆÀd_x0002_[3¤¢ÇÀ0ü_x000E__t¬ÆÀ_x0002__x0003_|¤Ù.§_x0016_ÈÀ28_x0010_Ô&amp;;ÆÀ&lt;Ú_x0003_®&lt;TÇÀ)LµHóÇÀkÏêþüÆÀz6¹_x0012_ôðÆÀ¸KjñÇÀFG_x0001_¡ÅÀhCÔ_x0016_rØÇÀ|ÿ]uÇÀÖ¦z+EÒÆÀk»!­ÿgÆÀ Þw¼ÇÀ_x001B_JéHÇÀ#&amp;^î_x0006_OÈÀgÕ&gt;ý©ÅÀ"_x0004_ÃwàÆÀd¨wIÆÀ_x0018_{ãðÜÇÀØ¾9(©ÆÀ_x0003__x0002_PË_x000B_-ÇÀS¶üÃ_x0019_ÉÀ1¸~_x0005_ÇÀ¤ÆD¤ÊÆÀ0]¦ZÇÀ_x0006_Æn_x0003_=ÆÀO_x0008_Òö2ÈÀ|ÍÙ3/ÈÀ~J_x0014_{_x0014_ÆÀ_x0014_ÒÉ	\ÇÀNA_x0003_ _x001B_,ÇÀWïù_x0001__x0002_ÝÇÀDÄÞX+ÆÀI_x0014_&gt;_x0008_ÇÀÄÞ±²fbÆÀlf~rÄÎÇÀ¦_x0003_jÏöÅÀ_x0012_£M*ÈÀ_x001A__x0005_Q:¸uÇÀ[_x0007__x0016_Ú,cÇÀ&gt;àãqÈÀÏËÔîHÇÀ¿aÉ_x0002_ö ÆÀÜ;_x000E_ü£_x001A_ÆÀÛ¶_x0017_I ÇÀñ¥øÇÀøi?¦ïÅÀêÅÅÀ´_x0019_BßÅÀÐcUnïÈÇÀÈã+nÇÀ`fñ:øÇÀgzè_x0012_âÆÀ7Dò1ÆÀ°_x0018__x001E_U_x0005_ÇÀèÏV_x0013_WBÈÀ@Ti¸2VÇÀ¹¹ª_x0013_ÀwÅÀ§^û\_x0008_ÇÀ+^X_x0004_UÆÀ:öóçqÆÀ _x001A_¾E_x000D_5ÇÀoû7ä6=ÇÀ</t>
  </si>
  <si>
    <t>8b1d09aafbf471dba3bde1a713ea21be_x0003__x0005_´ÙÑ¥$ÎÆÀÉÃ_x0012_M ÈÀ)ÿ7áÃÅÀ^%_x000C_c&lt;_x0002_ÆÀ	î_x0005_FÆÀEehX2ÈÀ¦£ÿ%_x0001_gÇÀK_x0012_Sö\ÆÀÔ7Ù.ÈÀ_x0014_1ÂÅxÇÀªÐt_x0012_TäÆÀ_x0010_êSÇÀZÏ¦ïfÔÅÀ_x0004_°çMéÜÅÀ¤¢ðcý¬ÆÀ_x001C_2_x0019_&gt;ÈÀxÐ_x000E_Ø~·ÆÀéÇÀÎ_x001E_ØÆÀæ_x000D__x0012_^ÅÀOtÉÆÀ²g]R)ÇÀ ùÈáÆÀæR¥ñ_x000D_5ÇÀ¬åaf.ÇÀìõf_x0016_ë»ÆÀL0ÇÐ_x001F_âÇÀ_x0002_PÓ¨_x000B_ÑÅÀ_x001E_P¾p$0ÈÀ¸¦]#:ÇÀ}JWI½ÇÀtÜ_x001D__x0001__x0003_zÈÀ2«_x0006_O_x000D_þÇÀ²_x000E_mSXÇÀ' M¿ÈÀJª_x001D_Ú_x001C_±ÅÀXó¦aÅÀ]_x0004_p¨ÆéÇÀ%9_x0015_&amp;ÍÄÀ_x000D_×±qÆÀ\¤bs_ÇÀØÆ0ÇÀH_x0013_Ðu	FÅÀ1ÚËEÇÀ$£(&amp;%KÆÀt*qN;)ÇÀWÊ_x0006_×§ÁÇÀ_x0001_àBÃ­_x0004_ÈÀªq_x0011_)¥7ÆÀ`|µçüÇÀ_x0019_¡ãW aÇÀ_¹_x0002_ûÇÀ¢T4yÈÀVùCÙ_x0011__x0019_ÈÀ!SZmy%ÇÀ_x0012__x0011_xzðþÇÀê_x000F_+±Ú_x0016_ÇÀÔ_x000D_nwÇÀÂ+ØáogÆÀÎüÍ"_x001D_ÝÇÀ¿EÛL_x0008_ÈÀ	6ö_x0005_rÇÀ¸~ñÛ3ÆÀ_x0006__x0008_îî_x0005_fÔ`ÆÀV$ÜK1ÇÀýÞî_x0015_LÇÀ_x0003_`¯_x0003_p¶ÆÀÅ_x0015_¯_x0008_ô¯ÆÀ"\s®&amp;ÆÀÌ¨óß_x001E_ÆÀì_x0006__x0007__x001E__x001B_ßÆÀ@ûãwÝÅÀyÙ\ ÈÀä,¦å¦_x001B_ÇÀ¬RbrÆÀ_x0008_tþ_x0007_ÅÀÄ©2	æJÇÀ_x0012__x0018_÷ª_x001E__x000D_ÈÀ_x000C_º¥Ì¯ÆÀ_x0002_ÀÇTÈÀÓwð2_x0005_ùÇÀ_x001D_dBeÈÅÀQ²EÄ9ÆÀDy	æÆÀ¾íÀ,AÈÀ_x001E__x0005__x0004_/{½ÆÀøvËgWÈÀS\_x0015_htÈÀ_x001C_ÄõVAÈÀ|§É~ÆÀNÏ\&gt;îÆÀ_x0004_À&gt;î«ÆÀº_x0001_P©ÆÀ|H­:bóÇÀÑ¬ñÊ_x0003__x0005_ ñÆÀsF¸A.dÆÀÜ~Î©'ÈÀ»Ñ7ÓuêÇÀtàØ/ MÈÀhûÌÆÀB}Áñ6õÆÀ&gt;)_x0006_ÇvsÆÀÑ.âëÅÀÆÈCýóÇÀv©M#e_x0011_ÇÀu"Q_x0013_DÎÆÀDÙ-ZâFÆÀJ3jmh}ÈÀ_x0012_O|Øu+ÆÀÊI_x0008_´á_x0007_ÆÀ0¬BØôÈÀuu¡ªè*ÅÀTøÚõ_ÇÀ_x001F__x0013__x0001_GWÇÀø©_x0007_Ã(ÆÀ®_x000B_ìuÅ.ÇÀ_x0005_B:_x000F_ÐAÇÀ_x0002_Óå!_x001A_ÈÀT_x0016_'?_x000F_"ÆÀ'5j_x0007_fÆÀîÜ'Úù+ÇÀèå_x0012_1ñÅÀ\2ßä_x0010_ÆÀ^§-Éu_x000D_ÈÀM5m&lt;ÍªÅÀ·Öï_x0004_ÉÆÀ_x0001__x0005_U4qÍ:ÆÀVg¼Éà:ÆÀLð{ä7ñÇÀ¶máÓãÅÀt°Ìã²ÉÇÀEµ_x0007_KwÆÀ$|P_x0008_ÇÀ{T+;ÈÀ^öâÛUÆÀne_x0004_çoÇÀ¢c*]EÆÀ!XÀGläÅÀ©¸íÎöÈÀöµrò_§ÆÀC#öÏ_x001E_ÈÀ´_x0014_KÆÀ!R¨ÃÒAÇÀ9Êáe£xÆÀ&gt;²_x0014_i_x0013_ÇÀ_x0003__x0002__x0001_Ý_x0013_tÆÀ_x000F_)ßkuÇÀ_x001E__x001E__x0001_*ÇÀ 0½úúºÇÀ |&amp;xI)ÇÀìç_x0019_è*ÇÀ_x0014_QübùÇÀ³çFt0ÈÀ*kèzÇÀB0ì.\ÆÀÀð¬pj´ÇÀ`twEk_x0007_ÇÀ°¶(Ì_x0001__x0002__x001B_!ÈÀF~:dJåÇÀT`áÍþóÅÀðm_x000C_¶ÇÀÛ`å_x000F_ÆÇÀw+çÿ£kÈÀ4Û_x000F_®_ÇÀ_x0016_¸ªVÁ¢ÇÀèUçÉ~ÈÀ_x0017__x0013_á;ÆÀÇ_x0010_ö}"ÖÅÀ_x000B_ðÅ=!ÇÀg¡Ø·°ÈÀtµe4&gt;OÇÀ_x001E__x0017_±£_x0007_ÇÀZ#ûÛaÇÀÖÍÀwÆÀ~MÇuï8ÇÀ[A_x000C_ÔnÇÀê_x000B_ÓaÜÆÀÎ[ÿYwúÆÀ6pqÎDnÇÀÿ_x0003_h_x0007_PbÇÀÃênºHÜÇÀ";6Ù¤ÎÅÀßáÅ_x0015_ËQÇÀÙ	_x0008__x001F_÷¤ÆÀ7¶XøÇÀ¬ÁÊíÙûÇÀ¼"©«ø$ÇÀ2_x000C_=·åØÅÀÑ?ÝR»ÈÀ_x0006__x0007_(_x0012_-ï÷ÆÀÄ_x0017_zI_x000B_ÈÀ(«_x0007_J¿ûÆÀ_x0005_ÔÇö_x0003_ÈÀL3·!,ÈÀrHIú±ÔÇÀë_x001B_kâäÈÀ_x0014_[²_x0008_wÈÀ¤KgpÈÀüÔ_x0017_%¼_x001B_ÇÀ_x0002_×ZÿÉÆÀ;:_x0019_Ý`_x001D_ÆÀXY_x000D_øÌÅÀ¯æX_x001E_MSÇÀ0_x0002_S*¨åÅÀ*È"|,ÇÀ\Kuo9ÈÀà=&amp;HlÇÀ_x0001_¸ÚÈÀLÒ_x0012_Ó£eÇÀ¬ÈIRsÇÀÆ|°lwÞÅÀÂûä=_x0014_¦ÇÀÌ½Â§&lt;ÇÀ×àÎ`\ÅÀ_x000E_ÞA'ÄÇÀ_x0008__x000F_°¤_x001D_ÅÀÂj.¾ÿÇÀZ_x000C_ÿ©	ÆÀ(¶&lt;sÇ_x0012_ÇÀ_x001F_ÀØËhÆÀ?i_x0004__x0001__x0003__x000C__x0008_ÈÀ¼ñP_x0011_G~ÇÀº×þ*!ÆÀtoáNÅÀGóù_x0003__x0004_1ÈÀBÐ_x0011_¦¿UÅÀÅ@I&lt;_x0002_hÇÀoV_x0002_1ºÆÀBØ$`°ÈÀR_x000B_;_x0016__x001D_ÉÀ_x0014_¾õ´ÇÀk£@%÷!ÇÀ=äÏÉÆÀ_x0008_rò·ÇÀF_x0005_¥gñ&gt;ÇÀ¯É·q¶«ÆÀ(²w_x0001_õÅÀdbÏR_x0008_ÆÀ	oÃÁ-ÅÇÀ$sÄ_x0004_;ÇÀr#9}y*ÆÀ_x0005_1÷ûÆÀË(Ý×oªÇÀ¢_x0010__x0002_9fÄÆÀú¤]×¤7ÉÀÖZ|Îè_x0008_ÈÀt}-CÆÀ·1ÈCÈÀAPKZÈÀ¯¸ïWQ%ÇÀÒû_x0017_ÐÆÀl»s~^IÆÀ_x0001__x0002__x000F_lwB¦ZÅÀÐ0¼DS*ÇÀleûÁüÇÀ	¨hòËwÇÀ²_x0001_0M±ÄÀ_x0017_$Óò_x0001_jÆÀª_x0018_ÇÀî}_x000C__x000C_)ÊÆÀÑêy_x000E_JÆÀ=Ó_x0013_ÃÈÈÀ4_x001D_²ÀORÆÀ&gt;°_x0014_7;)ÆÀ±_x000C_xiâ_x0008_ÈÀÙ¹I_x0011_	0ÆÀV__x0017_k"ÆÀP_x0006_OÁ_x0015__x0007_ÆÀ¬AR_x0002_ÇÀêêT"ÆÀºuôÎÍ§ÆÀÞDPóÇÀÔË÷PöÈÀ(ãÂJ@ÅÀ«ÈÏQÚxÈÀ_x0007_6þ¬¸IÆÀ³\AùâÈÇÀBçÌÐìÆÀäÐ¦ÇÀhPCt{±ÈÀ\_x0008_Ý?-ÉÀúg?_x0011_sFÈÀ°ÀÇ½_x000F_ÆÇÀ_x0004__x0001__x0003_6ïÆÀ£|r¡¶÷ÅÀzº_x0010_;ý_x0005_ÇÀ_x0003_k¥_x000B_ÀÅÀ_x0002_tÌ_x0016_ü¥ÇÀZ;M_x000E_SÇÀî·r_x0013_Þ=ÅÀ2èZ_x0007_íÆÀÂÝ_x0002_yB®ÉÀ([fÅÅÀf³}Õí¨ÆÀ8iÃ±±ÅÀv+AG_x0011_¾ÇÀÐ³_x000F__x0007_¨,ÇÀ,cuÆÀö_ö³â_x001B_ÈÀÚ_x0007__x0008_'¨ÇÀd[µ	ÉÇÀf8T	³LÇÀ¬Ã5@_x001F_'ÆÀæ8®_x0013_yÆÀÀ[Ç_x0004_Ü_x0003_ÈÀ")×l.ÆÀ`4T©úPÈÀâ_x0011_zÿýÆÀæP¹ÂÖ%ÆÀ_x0015_-_x0004_¹ÇÀ_x001E_Æ/ªÅÀ&amp;^Êá]aÇÀz_x000E_XÖÖ_x0014_ÅÀÖ{&gt;_x0019_4ÉÀ_x0011_m~ÒM¯ÇÀ_x0001__x0004_Ênw$±ÍÇÀ;$_x001E_Å6ÅÀl¯;tÆÀ¸¢µb»DÆÀ&lt;ÚXó&lt;ÇÀ_x0004_Ü)xÈÀÔ,_x0012_Ã_x001B_ÆÀ ös,²ÌÇÀEb"¤ÁÈÀ&amp;~hÀ¡PÈÀÊöúk'úÅÀ#QñPÆÀK5_x0005_Äò½ÆÀí¶`w&lt;~ÈÀ_x0010_Â_x0005_ÿ_x0008__x0015_ÈÀ¬_x000D_¬þZÈÀÜ0¢[pIÆÀ_x0019_O«_ÍÆÀ	_x0010_ôÕÈÆÀÄ¦¢ö/ÇÀ_x000D_ç«0¨ÅÀ&lt;¿Ûá÷ÅÀ_x0016_."'×ÅÀ_x0002__x0019_1ÂÔÆÀüìïræÅÀ½Y]_x0015_8£ÇÀpB#q$ÉÀ|_x0019__x0003__x0015_Ô_x000E_ÈÀ2~ç%ÇÀåDï^EÆÀtu é°sÆÀÞ¤+_x0001__x0003_ØÅÀ&lt;,¦e_x0002_ÄÆÀlB_x001C_wø{ÈÀ}ì0pn_x0017_ÆÀr_x0002_HÁÍ@ÇÀPªò2¨ÆÀþ&gt;±&amp;¦ÆÀ¶ò½?ºÈÀÜ_x001A_íÍÇÀxV_x001A_+ÇtÆÀº=Ëªq/ÇÀ^_x0011__x0013_bÔÅÀ²mtÉ3ÆÀDÆÀ;]þ _x000B__x0014_ÈÀ£¶y'ÇÀ8µ©ØØÃÆÀh_x0002__x001F_31ÈÀç_x0018_ýÚÆÀF_x0007_#B_x0010_ÇÀà_x001B_&amp;"{ÇÀ_x001C_&lt;6ç"ÊÇÀ¨Æjz¿ÇÀ\No~_òÇÀ×¥ïÎÀÈÀæôäôÆÀò,_x0002_WÆÀ_x001A_R¨ÇJÓÅÀªU_x0012_IyÆÀ&gt;Ë°_x000E__x000C_VÈÀ¬%_x000B_hÅÀ¶.wâ_x0013_õÇÀ_x0001__x0002__x0004_PQ9(ÅÀ_x000F_0_x0014__x0014_vÇÀ_x0014_ÿj°¶ËÇÀjÀ_x0007__x000E_÷tÈÀºUûo±ÇÀ,5EÅÆÀ&lt;_x0017__x000E__x001C_ÿ¬ÆÀ®¹HlÇÀ_x000D_y_x000E_ÆÀ´@»Ý_x001A_GÇÀ,Y_x001E__x0004__x000D__x001D_ÇÀ6Ò4ÄTÅÀ'_x001B_pÿÇÀûüKHUfÇÀD-P÷"ßÇÀÖ¼à¤1ÇÀÚ_x000B_þÒz&gt;ÆÀ§òíÒ4'ÆÀ&amp;´éä?ÇÀ_x0012_DGD&amp;_x000C_ÇÀìP.a_x001F_ÅÀ_x000D_èä"ÅÀË_x0001_dÚ ¾ÆÀFFÔ,ÝÇÀÕOWÁ_x0007_ÍÆÀ_x000C__x0004_î"ÆÀÚ_x0010_\Ó`ÇÀ:ã3OÇÀL±_x000C_¾ÍÇÀF]³nSÇÀ_x001C_³_x0015_¯ ÉÀCA³Ç_x0001__x0004_ËÈÀ_x0018__x0006_dè_x0015__x0011_ÈÀZEìÒÆÀ¼lå_x0014_XÈÀÁé¥	_x0012_dÈÀªgí~ÆÀSg_x0011_ª_x0007_ÈÀ\_x0003_?y_x0003_ÇÀÖOÑº#¼ÇÀÞ3wÉ¶ÇÀ_x0004_.,Ñt©ÆÀ_x000C_èm¥ÇÀ_x000F_xÃÈÆÀÑ©_x0006_WUZÇÀcäà­W[ÆÀnÄéfÇÀªX|pÇÀ4_x0014__x0008_&amp;Ä½ÇÀÀDMÂwjÇÀ4è»Ó7-ÆÀx'Ý@ÇÀHmçäSÈÀè³VçÇÀá_x001E_Ls¤¥ÆÀâÜJ0ÇÀ(_x0002_ÅöÆÀ4_x0012_QuÇÀÍÃk_x001A_YÇÀÝ;¤_x001B_ÅÇÀü,îñIËÇÀ¼¬_x001D_øÀÆÀ][_x0004_ÇÀ_x0003__x0004_&lt;Ý"kNÈÀÔ«ÂÚQ1ÇÀPG_x001A_¸uªÆÀ&lt;~D\¹öÆÀ¯zv'ßõÆÀü;K7AeÈÀÚ½íÔ¶ÒÆÀÞ_x001D_r/SµÇÀàûë\ÎÅÀ¬]utôÇÀ/,_x0011__x001D_xÇÀýî%fÇÀ_x0001__x0001_)X{ÇÀ×M_x0007_oM;ÆÀü%÷PóÖÇÀéÎe_x000B__x0006_ÆÀÿíð*íÇÀý]gÂ¸ÅÀz¥Ë¹zÆÀ_x0016_þ_x0017_â¿_x000E_ÈÀ_x000C_î	Õ¸ÅÀøÁ»à¿ÅÀ)ãt£fÅÀAz+p_x0010_øÅÀîÍ|_x0019_Ù_x0002_ÇÀða_x0013_(IÇÀþÆÂÝ__x0007_ÈÀÔ:­³_x0018_ÇÀ_x001E_Þ¬ÊjÇÀ Ë÷Ìr¯ÇÀ2×È^²ÇÀ×C_x0017_ö_x0001__x0003__x0019_«ÅÀLå,ìIÈÀlbé+_x001F_ÕÇÀ]÷ó?X_x0003_ÇÀÐÃº3RÈÇÀ_x0010__x0018_gæ}·ÆÀ_x001C_·Ò_x001D_ÒÇÀ1²ÙßTÇÀ_x0016_Kóº	ÈÀF3tpÜ­ÇÀàgb¶ì¿ÆÀ+E3¾e)ÆÀ_x000E__x0016__x001C_ÅkÇÀX\=¸_x0015_ÇÀ5§ãqHÇÀ(Í_x0012_o ÆÀ¼_N_x0005__x0010_éÆÀè_x0006_zÐ'ÈÀ.ÒL)ÇÀ_x001E_ öº_x0012_ÆÀ\¼KcJÇÀ_x0013_Ô§7¤ÅÀ&amp;·_x0011_g®ÇÀ_x0014_ot»ÌöÆÀAAYz³ÈÀ_x0015_Tr¿ñÇÀÊ_x0019_â=¥_x000C_ÈÀ,pJ9lÆÀLÏ¯·vÆÀÖÖU_x0013__x0001__x0002_ÇÀ¢zÞ;ÁÈÀ¿:_x0014_;é2ÇÀ_x0001__x0003_r~{_x0003_ÆÀ&amp;Ëÿ´óÇÀ_x0019_ÁÁ  ÈÀ¹[¶e±LÇÀö;þ©hÈÀ.)Ì|/bÇÀ#Hî«=ÅÀ±_x0017_þHÇÀ_x0012_p\i¯ÇÀLslvÊÇÀbtrãjÈÀ&gt;¯ËÁdÇÀh4_x001C_û_x0018_¨ÇÀn/LÏI1ÇÀÜÀ_x0019__x001F__x0015_ÆÀWöaè´ÆÀçFâÇ_x0015_&amp;ÈÀáôÕ_x001F_XÉÀ¸mfÈËÈÀ0|ÑmÇÀ¿¥_x000C_c(ÇÀ±4 æÇÀÌ_x001B__x001A_7éÅÀ°ãØÑ¾ªÇÀ´M	Í'ÇÀÞOK_x000B_zÆÀ_x0003__x0010_UÝïýÆÀ ý_x001A_ã£·ÆÀ6¯_x001F_ ¡ûÇÀB ÐëÇÀ_x0002_®ÖJþÜÆÀôÝ_x0016_p_x0002__x0007_ôýÇÀ:í,Í_x0001_ÈÀ&lt;}§_x0017_ÈÀ°-_x001E_âOûÅÀ_x0006_¾:´b«ÇÀ_x000F_×IÎþPÇÀ «AÁLºÇÀ¤¹_x0015_n&lt;ÆÈÀøBÑxÈÀänw'ÈÀ_x0012_«:_x0014_Ò±ÇÀz_x0019_ã¹a.ÇÀIrÅzdàÇÀäíjÅyÆÀÉ^òÜ_x0001_ÇÀÀV¼_x0005_,ÈÀDð¹BÆÀþ½¤v3IÈÀ_x000E_´z2wµÅÀL.ÈP.ÈÀ0Ý7CáÇÇÀÏU_x0018_árÆÀh(_²ÌÆÀ³Ö_x0008_Êã_x000F_ÆÀ8_x0013_l_x0007_ÊÇÀ:PÄNýÇÀ-÷È¬éÇÀèå¶_x0017_AÆÀv_x0005_ô§ÂÆÀÆ¤JOTÇÀ'uê_x0003__x000F_ÆÀ&amp;O_x0004_qn_x0012_ÇÀ_x0003__x0004_l·_x0019_ïDûÇÀ_x0016_¥¯äbnÇÀ_x0012_º½£X0ÈÀËtØÃeÆÀÛÒøä¹ÆÀe§ï!¢ÉÇÀÀ)cÏFJÆÀ&amp;9µã_x0015_ÒÅÀk¹oi ÆÀl \B­ÈÀçx!43/ÇÀè2	ÊZäÅÀÞ&amp;_x001F_¬æ_x0014_ÈÀ_x0002_5­«xÆÀX³¼_x001A_k_x0006_ÇÀ_x0001_¯Âmv_x0008_ÈÀun3¸¦ÈÀ(C_x0017_f_x0012__x001F_ÈÀ_x000C_ùÈ5ÍoÇÀNÂ*ówvÇÀþ³ ÎÓ_x001C_ÅÀ-Æ=X`ÇÀ8\,,§ËÅÀTäU%øyÇÀÜ`^_x0001_åÅÀÓóvEsÆÀ¼%o¡ÇÀ"¥_x0001_Ó"ÈÀË 6´­ÆÀ_x0008_|°Ç))ÆÀ|àÆ[ÀÆÀ.ëìh_x0001__x0004_ç¦ÆÀ_x000E__x0014_È(:ÆÀ_x0005_°í_x0005_ûyÆÀeçõ|ºÇÀlÀÔuÙÇÀô_x0002_Éª[ÇÀh¶&gt;ä÷3ÇÀ_x0006_Rñ²_x0010_ÇÀö_x0012_qÓ_x0014_ÇÀk¥&amp;ÞÊÅÀ_x0014_Ûs-ÇÀ2Ú=_x0017_§ÄÆÀ¾Ë$_x0005_É&gt;ÈÀgtÄ]ÊÆÀ_x0015_s_í=iÈÀ_x0002_XÒJBÉÇÀ_x0017_ÞÖ¯ÅÀöë$U÷ÆÀÖ°5â½´ÆÀ_x001D__x0004_ß=_x0012_ÇÀösoëg\ÇÀÚ«;óóÈÀ¢¯ÉMêÆÀJC&gt;&gt;ÄÆÀ_x001C_VÒÿ£ ÅÀW²Ô_x0012_¢ÆÀ_x0008_x_x0013__x0004_»_x0003_ÈÀ0÷ÉhÈÀ"S8ô6ÂÇÀàÅ\ "ÈÀÂUuîÆÀ_x0001_çuN_x001C_NÆÀ_x0006__x000C_2gQ'_x0001_ÅÀ_x000C_Ø]ËQÆÀÈô¾ÕQîÅÀº5_x001D_)SÇÀàÊ ,5îÆÀtýõ&lt;tÇÀ _3SÇÀÊÉ©DÊ_x0018_ÇÀ_x000C_F%7,×ÅÀÌl_x001A_y¹ÆÀ¼ñ1Á(ÖÇÀô'P_x0014_½gÇÀL{¹OH_x0003_ÇÀù¶£ó_x0007_ÇÀ.ÇTª+dÆÀaòÓµÒÅÀÀ5´HÁøÆÀ]_x000B_ýÆÀ×b ÈÀÎu	KÆÀ_x001F_"^_x0007_F_x0015_ÇÀ¨û_x0008_|·ÈÀ`Rßê_x001F_ÆÀÀ_x001A_Ø6q_x001C_ÈÀV&lt;òÆÀ-W7(!%ÈÀrâ2nÇÀè_x0004_´_x001F_ÆÀºï;.4ÇÀ¸_x0005__x0019_²ÆÀZqÉúÆÀ_x0002_¼_x0015_~_x0001__x0003_%úÅÀþXÿà0ãÆÀ,SÐàDÈÀ~[rÇÀ(UF/_x0004_ÆÀ_x0014__x0002_M_x001A_OÆÀò_x0005_dfs:ÈÀ´ hi=ÇÀø4_x000C_ìÆÀ_x0004_$Wb¡_x000B_ÈÀ_x0001_v%}yòÅÀGQ?%´{ÇÀ$·ÎRÇÀ¦ßx«|ÇÀg+kÁ´AÇÀuæe·r$ÆÀþ{NÓ|_x000D_ÈÀ.ÅjC~ÆÀ_x0002_FÑõÇÀ:_x0013_õPÆÀ îætÎÅÀSæÍ%ïÆÀqj16«¯ÆÀë_x0013_ùè_x000B_ÈÀ&gt;_x000C_È_x000C_Í^ÆÀN§òÊ*ÅÀò«_x0016_P_x000D_ÇÀÐ&amp;ªUÔÇÀÖþñ} ÇÀ¸ z1¢ÇÀª¼.Êâ5ÇÀÎæSlp_x001E_ÇÀ_x0001__x0006_Pë¶Ho_x0017_ÇÀÖýÕRëÖÇÀÒ_x0015_QÑøÚÇÀúX)uYbÈÀïX]#¢6ÇÀ~/q2_x001E_ÇÀ¦ÓyMeÇÀ´S¬æ£ÈÀ½s_x0005_ª_x0001_¼ÆÀä©b}è{ÆÀp_x0001__÷þ&lt;ÅÀ_x0005_:_x000E_ª¶âÆÀ´­_x000B_è,ÆÀj_x001D__x0003_¼_x001F_ÊÇÀ.ß¼Y¶»ÇÀ_x000E_Ãt½kÕÆÀØ©_x0008__x001D_r_x0005_ÆÀ²m_x000C_ûÈÀfgÖ_x0001__x001F_êÇÀ¿o2sÿ_x0004_ÆÀì.Ô_x001E_©xÇÀS_x0012_ ÖÇÀÙÕ)nü0ÇÀ@f¾q_x0002_±ÇÀR8_x0012_6(ÉÀ(Î8Ñ¦JÇÀØVRW¡ÇÀ_x000C_ºøtÇÀåÔk¾ô¬ÆÀt~óAUqÈÀìÎPNåÇÀ6¿"Û_x0001__x0002_Ç|ÇÀ:(L-JÆÀ­)`DSÇÀdÍm*fqÈÀ,_x0017_jÑ_ÆÀÛöN_x0007_»ÈÀm_x000D_~ÆÀ&gt;_x001C_ØËºNÇÀmÿoS@_x001A_ÈÀÞü_x0016_	VÆÀ÷¾ÇÈäjÇÀë_x0008__x001A_pÚ¥ÇÀJtägfÇÀ&amp;áÊâ»ÆÀ¶Í»ÅÀ_x0004_ñüAÑÈÀ_x0011_lë{sÈÀºÕ»ÆÀÆÑ3¯ØÆÀ_x001A_aQn	­ÅÀÐ¡}\ÇÀ:Î_x0002_w$ÇÀêS_wºmÇÀH_x0017_»hÆÀ·á_x0018_JÃÅÈÀz»QÁ.ÆÀ_x000E_g¡'NÌÈÀ_x000F_=_x001A_ÈÀBâTm_x0001_ÆÀ_x001A_#_x001B_º_x0014_\ÈÀ±Zç`µÆÀ,ÙÇÀ_x0003__x0006_ªã% ôfÅÀæ$SuGDÇÀú_x001E_ý_x001E_Ñ]ÅÀ_x001C_£_x0013_Å²ÈÀôÐa¾íÅÀï¨s=Ê8ÇÀõ_x0011_Ê_^§ÇÀÞ&amp;_x0004_Jõ~ÆÀÐ_x0003_S×ßÇÀNl&lt;L¥ÆÀÄ×³_x0001_~ÇÀ?_x000D_a]t*ÈÀ_x000C_?)ÈÀzýb\¾ÇÀ²u/_x0004_RÅÀ¿åÜ ÏÇÀRØÆÓÆÀºP~ÊÚÇÀæÂ_x0015_ö³WÆÀ¬³¬!LÆÀT»sõhûÅÀ'È_x001D_"vÈÀðjNÂlÇÀ§O[j`ÖÈÀºÒ^²¸ÆÀvHUÂë_x0005_ÇÀ®%rx*ÈÀØ%_x0015_Î_x001D_ÆÀÖ-ýñÇÀv©ºp*ÆÀ_x000C_ÌDs#ËÆÀ_x0002_ª'_x000B__x0001__x0002_ÿ©ÆÀ`ÒwjæøÇÀBjñ"YöÇÀÁqKû¶|ÇÀSa÷$_x0010_SÆÀì_x000D__x000E_8¥ùÇÀÄÁ_x0007_=qÆÀ2*úëCÅÀô_x0004__x000E_ÝÅÀføÎí[ÉÀp_x0013_GÈÀLlaãû÷ÆÀ^8ñÇÀd7¢Ò+AÈÀ´°¿_x0008_±ÆÀÏ©ùÔÇÀ¾­÷P¨ÅÀ`1®¡ÈÀl_x000E__x0006__x0006_ÏáÆÀx@îc·1ÆÀ%ñÃïO¸ÆÀèº¬$l©ÇÀ*i÷VF9ÇÀ¨Ã{´ïÈÀ÷%¬ÆÀXÅãáfìÇÀ0ÜÛ_x0016_ìÆÀ_x0008_hL2_x0006_ÆÀ­ejA_x0013_wÆÀ`»ÿxÅÀõW½¶ÈÀu&amp;_x001C_á¬_x0004_ÈÀ_x0002__x0004_ |¼("ïÅÀ6ý-[mÈÀnï{b§7ÈÀXÂÒZØÆÀçCws,ÅÀð9×BÇÀ_x0003__x0011__x001E_ñ7ÇÀ_x0012_×g_S;ÆÀ$wÎê_x0002_ÇÀê._x0007_yñÅÀ	_x0002_NPÈÀ_x0001_ªW_x000D_ÓNÅÀrüPÈÀÎÝHaÆÀ*x&gt;L+nÇÀÝnßto,ÈÀc_x001A_¨3H_x0001_ÅÀÝ×Û×_x0019_ÈÀ,,Ú"¾[ÇÀr­2îÐ'ÆÀs_x001B_á_x0016_ÇÀìäA¶½úÆÀ_x000E_~&amp;Â_x0008_´ÅÀØî$:bÇÀ_x0012_nsUá¢ÆÀ&gt;«k¨À®ÈÀÖ_x0002_§ãïÆÀ_x0004_§±çáÅÀpU_x000F_SÆÀ_x0014_	6H_x001A_ÇÀ|¬C`ÇÈÀÕ&gt;Ñê_x0002__x0004__x0012_ëÆÀ'_x001B_®0tÇÀ_x000D_¶TÅûûÇÀaMrê_x0003_ÈÀ _x000E__x0006_¢ÿéÆÀÄ â_x0018_ïÑÅÀd:ÎªÆÀßíW$]»ÆÀhÚe_x0007_ßÇÀà¶Vbe\ÈÀtµ®äá&lt;ÈÀfDÙ'ðÞÆÀ¢uè_x0008_\ÖÈÀ;)DÀ_4ÈÀ ìaúBÇÀ"¯X9ÅÆÀõSü¬£yÆÀ¢4_x000D_ý¤kÅÀ_x001A_ã3­ÅÀó{'n_x001F__x000F_ÆÀðÀÇvE&lt;ÅÀÕN	_x0014_ÇÀH3fåÜÆÀºË;_x001B_QÇÀÌ_x000C_:êfRÈÀ`_x0015__x0019_ÆÀ_x0001_Òu/º?ÇÀF_x001B_2_x0010_DÜÆÀ¶}Ì»RÇÀTZ+ÕNÇÀ_x001B_×ÆÏ·ÆÀ(ãcERÇÀ_x0001__x0003_½ÐÃñVÆÀ_x001E_ÁëMÆÀÒ_x0018_gÅÀ&amp;,YT·ÅÀì_x0015_%_x001D_ÇÀ®æ±²8ÇÀ"õ_x001E_9\ÇÀX	¹]_x0002_ÈÀ¾¶8Õ_x0011_ÓÆÀÞ_x000C_QN\ÇÀÊe!QÓ:ÈÀ&amp;ê³_x000E_§ÝÇÀ8Ûñb_x000D_jÆÀh£â_x0018_ÂTÇÀíe÷_x0014_ÇÀu07Ï²ÆÀÀ·ºY¤tÈÀ_x001E__x001B_|_x001C_ÈÀyA_x0005_}JÆÀ¤¼b}_x001F_	ÆÀ¦_x0016_®_x0001_wïÇÀ_x001A_FeZÒVÆÀã_x0003_ ±õÂÈÀÇpEÙ©ÈÀï23_x0007_ûÆÀùéç¿_x000F__x000D_ÈÀ_x0001_õØ	äAÆÀ;_x0001_!Ä\ÇÀ_x0017_çsÇÀ	;_x001F_bÈÀ_x0016_¨@qýÅÀòp_x001C_)_x0001__x0003_jÆÀD¤:ËÌïÇÀâ_x0015_#a_x001C_ÇÀàØã_x0013_ÈÀGÎ@ÈÀ@°g6æÇÀ]ÈG¢'¼ÆÀú_x0017_¼_x0007_÷ÇÀ´_x0005_Ð_x0007_êÆÀíù­ý_x0006_ÇÀ_x000C_^²´_x001D_IÆÀû"&lt;=)ÇÀcT_x000B__x001C_EÇÀ0_x0011__x001E_áÿRÆÀ&gt;·yáòÇÀW_x0008_Ëé3£ÅÀ_x0007_oÈiAÇÀxÁ_x0001_ñ16ÈÀv¥®L_x0002_{ÇÀZõ&amp;Ù^ÆÀÕa°E6/ÈÀ4ç¥CîñÆÀËyz&amp;ÈÀ6`±ãN\ÆÀÞ!_x000F_õ)ÇÀZ²énÇÀ¥â_x0016_~·îÆÀÐìú_x0005_ÆÀÔ¹AÇÀ_x0003_&gt;l_x001F_q}ÈÀRã_x001D_ùjÈÀ_x001C_ÒÛ¥ÕÏÅÀ_x0001__x0003_&gt;Éa¹Ü6ÇÀR;_3rÇÀX¼@ÏyÆÀ{¥ÈÉÈÀøÕZ*¤ÇÀôä§Â_x001F_&gt;ÆÀèwtÔ-ÆÀ¸À_x000E_`¡ÇÀÞÜ:v§±ÇÀÝâ0_x0016_$°ÆÀI£3BúXÈÀ_x0018_¤½_x0014_ÇÀÀ`ªìÄÀ_x0007_Ú¾1w)ÇÀÂöÌÇ®×ÅÀêªAnOÆÀ\\È¸kkÆÀ/­Fð£ÉÀ_x001C_^¬Ç ÇÀn®òö}ÆÀ5I5Yx ÇÀ _x001D_P¯¿¸ÇÀ@ßªÿM4ÆÀì¶$UwÆÆÀs«ÑµõQÆÀh:_x0006_v]{ÆÀvÝÿ}qjÇÀz¸(ÛxdÈÀB_x001F_Î+_x0016__x0015_ÇÀÊ_x0002_ÅÀ´GfþW¿ÇÀ_x0006_ªþ_x0002__x0003_¥sÇÀ&lt;¦Ù×ÁÆÀßØ¥Ø_x0010_ÇÀ	UPÕ'ÇÀN1òÄOÕÇÀM_x0003_c'µ_x000D_ÇÀ½Øw£ÆÀfÁ:¸ÎÅÀà3LÔÙNÇÀK_x001F_XÃ¦_x0001_ÇÀ¢G©£ÝXÆÀf_x000E__x0012_u´±ÆÀ&amp;_x0005_e[_x0013_ÇÀ_x0019_r_x001E_KÅÀ»Ú_x0015_ÅmÞÇÀ:ãQB(ÉÀ_x0002_y²_x0008_@ÆÀÉïõ©SÇÀºú@¿?JÈÀÈå&lt;­4²ÇÀ_x001D_tæ_x0017_ZgÆÀ¾·_x0002_WwõÆÀÊ´É«++ÇÀÔU_x0010_ÑmÆÀ£¶®E_x001C_ÇÀÛK5uÈÀÔR¬¾ÌQÆÀoXWÄÆÀºÎr|#ÈÀB$ÆÀ»pQ}=ÆÀAvxk¢ÆÀ_x0001__x0002_ZspQ_x0015_ÈÀPí_x001A_ÚÊÅÀØgÓÐ_x0003_ÆÀ4_x0002_©ÿÛÆÀKi4ÿz½ÇÀ;èsy¿ÇÀ|ÎùÈÀ_x0004_aì³¢'ÇÀrÊ_x0006_á­ÅÀ:\puFÇÀ¬jó¤RÈÀì¨b ¸ÆÀÈ,:ß£ÆÀ¢6©½_x000F_¾ÈÀ­__x0010_ð]ÆÀ¡ñ;_x0008_1ðÇÀÕhh_x0005__x0013__x0015_ÇÀýÃOUÇÀÄ%òó_x0016_QÆÀ_x000B_KôWMdÇÀ_x001D_¾H¤dÇÀ³Eõ]IÅÀ_x0019_Nö¹ÈÀ¸Ti_x0007_ò7ÆÀrV ý	ÆÀf_x0005_G&gt;mÇÀòÉ_x0003_Õ	ÈÀ6_x000C_[ª;ÈÀÉ_HßZ»ÅÀ³Ecd·(ÈÀå_x001F_r²Û_x0013_ÆÀÚ_x000E__x001C__x0002__x0003__x0019_ÇÇÀÂ¥.\[ÈÀDdª^ñÆÀõ¢_x0003_õ¾ÆÀÃj_x001F_bhÇÀ¼þ;4UëÆÀ«E²_x0001_+@ÇÀ¨t¬bÇÀ|l÷LÈÀ¿DQ&lt;8ÆÀ_x0008_£_x001E_elÇÀþ9_x0001__x0010_jÆÀHb1ÎÇÀ=&lt;® ÆÀþ_x0002_8íÆÀWJ¬Ü_x0013_ÈÀ^VPÈæ,ÆÀêÈ§ÇÀ;_x0007_ºFÅÈÀ®©Ò'+¸ÇÀv_x001E_³HmÅÀø_x0011_ô¼Ñ_x000F_ÆÀ¼G|V~ïÅÀ&gt;õR_x0012_}¤ÆÀ·_x0016_aÐÈÀÀ3Åól¹ÈÀÈm98£¡ÇÀ_x0001_OT]÷³ÆÀ0»D´_x0013_ÈÀïJã¼ÄÆÀ_x000F_üÆ|ÆÀ?¶%JÇÀ_x0004__x0007_ò:F§ÇÀö)_x001E_xèÄÀz_x0003_ü@ÈæÆÀ!_x001E_;"ÈÀT,8.!¢ÇÀÖò¾?°vÈÀ´ÌØ*ÆÀÒÛGÆ~ÈÀ9_x0005_Z6ßÆÀGh&gt;{mÈÀ'Y_x0005_ê%ÈÀ!r-í®JÇÀø½R:¿\ÇÀêEZÿû(ÇÀÂu%Z®_x001D_ÇÀë=÷¡¾iÇÀ*ÇÆAÆÀ®_x0001_TCaçÆÀ_x0006_Ã&lt;U³ÇÀyåwYÃÅÀ_x0007_öÐ"LÆÀÞð_x0019_3_x0002_EÉÀ¦k0Û ëÆÀ{_x0003_q_x0003_êÆÀ_x0012_ËË|8ÆÀFu_x0012_}&gt;ÆÀ3.78ÉÀ_x0019__x0002_£Ûß_x0010_ÇÀÊÈ_x001C_Á­ÈÀè4_x0001_ÀéÅÀx_x0017_@Ú;ïÆÀæ]Ð|_x0005_	éºÈÀ_x000C_?9_x0006_ZÇÀS_x0002_«÷_x000D_ÇÀ_x0016_Ã!¿÷{ÇÀH_x000F__x0006_ÁÆÀ²©IÙ$ÈÆÀ_x001B__x0003_à_x0007_ÆÀVÛõS_x001E_´ÆÀRÍ°AYÆÀó»ÇCùéÇÀkÝõÉÑÐÅÀèäNqÞ/ÈÀìEoÊh|ÇÀ=!npÅÀüò@_x0012_×¾ÆÀxjêN_x0017__x0004_ÈÀß3á%VùÆÀÅs&lt;_x001E_tÆÀîSg_x0018_ÇÀóã0ÈÀ¼]åÉ ¶ÈÀ_x0001__x000B_óá?ÆÀcZ9"¨ÆÀ&amp;:âîàÇÀL_x001B_ºïB"ÇÀÐÃÎOûÎÆÀù5õ_x0012__x000B_ÇÀxI_x0019_ùËÑÅÀÚ_x0010_ër­_x0008_ÇÀÀ@»IßÇÀqóÇÀ4Åùú}ÆÀ_x0002__x0003_ª;P`_x0015_	ÆÀ_x001C_CÙÚoÅÀ+ÕÆÀp_x0012_XH_x000C_ÇÀñq-g_x001F__x001C_ÇÀ_x0012__x0018_¦¬Ù_x000B_ÈÀ¤æK_x0018_ï÷ÅÀ8ëBú¼ÇÀ#·ÇÀà*Ö_x0016_ÆÀ@¦*ºÊ_x0008_ÅÀÈ_F68÷ÅÀ$;Í@¦8ÅÀØ(_x0010_²²ÇÀRY¾Æ-4ÇÀ8L:ª§'ÇÀäTWéqÅÀBVü_x0017_ë·ÇÀ_x000E_Æ{l÷¤ÈÀ±_x001F_YæÆÀÈ_x0001_òã¨ÆÀöív|bwÈÀqP_x0013_b_x0015_¾ÅÀ@äC_x000C_ÞÇÀ¿_x0005_+ÇÀd·]À`ëÇÀ´ØiÙÎÆÀúÿíÇFÈÀª»_x000E__x0006_høÆÀ_x0006_bÌØÝìÇÀt_x000B_ÈÀ87_x000B__x0003__x0005__x0014_SÆÀ¸:{1RÈÀ_x001B_6_x000D_}ÅÀÀýê¦ÆÀG¢K§OÎÇÀBU_x000C_\	ØÇÀ§mNwq¶ÅÀ *_x0017_%_x0002_ÈÀö/¨(ÈÀ`3¼_x000F_ïpÈÀ:ô¼_x0012_ÇÀI¦KtáÑÇÀ5[¾xÇÀe;QçñûÆÀ_x0001_ù3"_x0018_ÆÀ_x001A_-ñ×'AÈÀ_x0006_¨ë_x000C_gÇÀmøKüßÇÀjóg3¨ÏÈÀv¸ý(ãÇÀB_x0017_!_x0014_:ÅÀ¼_x001E__x0006__x0017_`ÇÀX¿¼X6ÈÀ ÐäÀ`ÆÀÆ(5?*ÇÀ_x0004_NsÓÆÀ&gt;z°&gt;O_x0016_ÉÀÞçfÆÀÌ¡°_x001C_°ÆÀ._x000D_³ÆÀ_x001E_Õ¡3^ÇÀ_x0002_ÕQe98ÈÀ_x0002__x0004_&amp;§`ÌädÇÀ_x001E_r½Z4_x0012_ÇÀÒ%è¾ÆÀ¾gTÂ~§ÈÀ^O-ß_x0017_ÈÀâ¥¦KÅÀ%Ù_x001A_ÆÀ,Ìý°Ã_x000F_ÇÀ*:9IjÇÀÔr	çÆÀ¸Ü_x0017_ìÆÀÂcx_x000B_h_x0003_ÇÀ_x0016_íù¿Æ9ÇÀ_x000D__x0003_ê&lt;7ÇÀ¢í³_x0005_\ÅÀHñ_x0008_ÂF­ÅÀuS?ðÆÀT}¬ó¦zÅÀ!Æ­á¯ÇÀÜEõËÆÀ8¼`xÈÀ/Ýa½sAÇÀÛTäGNéÆÀ°Fï®á_x0015_ÈÀÃ_x0013_À_x0017_ÈÀò3§ç_x0001__x0003_ÈÀá_x000E__x0014__x0014__x000B_ÆÀiÑ²ßÐÇÀÒ@lê·7ÇÀx´ÀÉGÀÆÀ_x001E_rÝÔ2ÈÀ_x0004_D_x0002__x0004_è_x0007_ÇÀËaRÒüÆÀöÐi7\×ÇÀ,æ§s_x0003_ÎÈÀ*_x0012_Ðk/_x0008_ÇÀðãÆÀêç:\oÇÀ_x0016_®_x0010_ü¾_x0014_ÇÀké^\£ÇÀ«Ì_x001E_gJÈÀÈç_x000B_;Î{ÇÀVRÏd¸°ÆÀTõ`_x000C_æÆÀºä 3zÁÆÀ_x0015_LPÅEÅÀZèì:§ýÆÀjeGô_x0001_ÆÀbÃ2àQÆÀ!ÚBìmÅÀ&lt;),¯íÅÀ¶.acÇÀIËÅÒæÅÀý_x000F_¯X-_x0012_ÇÀ^ÊÍ_x000E_þ_x001D_ÇÀ$VL8¨dÆÀ¦Õ¤ï¬ëÇÀ+_x0002_3ßÅÅÀ¶Ø_x0005_ÕPÆÀZR_x000E_0#ØÇÀy9_x0007_ñQ:ÇÀ&gt;¦àKlÆÀªiR_x0008__x001B_äÆÀ_x0002__x0006_²Æ¦_x000B_xÅÀÂO&gt;e'ÇÀd"?_x0003_ÜgÈÀ_x0008_ùÍ	ÆÀ¬uÊÿ¡ÇÀ&gt;ó}ÛÆÀ/A_x0016_^ZÆÀÎ;«K&amp;9ÇÀ2ð_x0001_ü÷óÆÀ_x000E_$_x0004_p±_x0004_ÇÀ&gt;Pc·N;ÇÀ¬ÖO¸_ÅÀÌK:«7)ÇÀ»3_x000E_[ÇÀÇÀ&gt;A­$ÈÀ_x001A__x0019_k8»_x001B_ÇÀbU_x0015__x0005_$²ÆÀd_x001D_` L[ÇÀ.ü¸íÇÀã´òóÈÀòIÍÀHXÆÀÀ ÔÌ»ÂÆÀ_x0006_v_x0012_W_x000D_ÇÀ¤qs÷ÇÀb0Ê!_x0006_ÆÀ(w":«_x0012_ÇÀ(._x0018_÷&gt;³ÇÀª&lt;vÌÇÀPZÀ×_x001A__x0006_ÉÀrâ_x000C__x0015_ÆÀ|ã¼ÑÇÀZü_x0004__x0005__x0005__x0007_ÈÀÁå&gt;¶¡CÆÀ_x0005_9êF/ÇÀ[°±Q&gt;ÇÀ°Ý¢uV.ÆÀb4	7ÇÀ-ÞÀõEÈÀ+_x000D_Òz	CÆÀíÜÁ%ÈÀ`:47_x000C_ÆÀRHn_x0002_ÆÀve¦¿Û_ÅÀt)ê_x000B_Ì0ÈÀl8Zµ £ÈÀÓ]Ã9´ÆÀLX©D_x0003_ÚÆÀòpC±ÌÇÀ¦M75xÆÀ®]Ä)TÈÀµÎ/¶ÀÊÆÀäë.DÎÆÀ¿`Yú~ÈÀylÜþ_x0004_ÈÀ{ÌÒ_x000D_¢mÇÀÕÿëJ_x0001_-ÆÀbM äçÇÀöñý3_x0007_¦ÆÀ`_x000E_5mBdÇÀPKFm.ÇÀÊ^B^tÕÇÀê1_x0013_B"ÆÀÍÜW{pÇÀ_x0001__x0004_Úv5_x000D_ÇÀÃ/~¹_x0011_^ÆÀ%_x0016_ÿ_x0017_¼$ÆÀ·_x0017_÷åLçÆÀ-_x0014_ÆÀ{_É|á©ÇÀ÷ÓúC,êÆÀ{qUBçÇÀ_x0002_¾	W_x0016_®ÇÀjMäáÆÀØ×)8ÈÀ_x0014_GÍR_x0004_nÆÀæ}äqÇÀ9Bív_x0003_ÇÀý_x0015_ÑCäÇÀt\_x0010_	Ë"ÈÀn_£dÔoÆÀ¼°×tÎ_x001F_ÆÀ_x0004_ÒßøÄÀ+ÒúÁM(ÆÀ4Fÿ*_x001C_ÇÀ¼7áNòÖÈÀ^±%&lt;=ÇÀ_x0015__x0003_)ÆÀ¦ôúR6ÆÀ²Z_x0014_ÈvÇÀì,áXÊcÇÀ`û_x0012_ÈÀ$è_x0018__x001E_3ÇÀ|\æ§Ð°ÈÀ	ö¬ ¥ÆÀ¹Q(ê_x0003__x0004_ËÇÀ_x001A_÷É*ÇÅÆÀ­_x001B_YßÁ*ÆÀ_x0012_Ì÷@_x001A_ÇÀ|w¸Î×ÇÀCxyüÿÇÀ³ ùLÈÀ0æÿz|ÇÀ%am³WäÆÀ&amp;Ë}ÈÀ¨õÕsÆÀ±_x0016_Eý]³ÆÀÂ~_x0007__x001B_7_x0002_ÇÀÆÕ¹^ÈÀö_x001E_w_x001D_ëÆÀ,í¼ñË_x0006_ÇÀ»o_x0007_s{ÆÀÃþNñU_x001B_ÆÀj¢&gt;_x0001_µ$ÆÀÈ3gØîÆÀ{ïp;Ì^ÆÀpK=îÆÀby_x001A__x0013_HÆÇÀ_x0003_n¹sÇÀÎ_x0011_N_x0002_HÈÀ¬Êåq?ÈÀ_x000D_¼ê¢ÈÀ_x0002_L&amp;_x0005_éèÈÀ(5"3ñVÆÀ Ìw_x0010_$&amp;ÈÀN_x001D_*¶!ÆÀ_x001C_:_x0004_ÃÅÀ_x0004__x0005_!¤M_x0007_ñðÆÀ_x0017_Ix¦TfÈÀëä	_x0003_Æ ÈÀÛÊ¡ilÆÀ?¯®µBÆÀØ_x0017_B_x000F_ëêÅÀýÄp¦ÆÀ{s_x0011__x001D_*ÇÀ~Î_x0012_}ÆÀXjd§	2ÈÀ!É¯UÐ_x0015_ÈÀ6_x0014_¦¦ççÅÀPrdòÕ_x001C_ÇÀÓ_x001C_àì,¾ÇÀ)TíÆÀ(8ÌÉãÎÆÀ¸3x(ÈÀFÇîèÍÝÆÀ_x0006_½K'_x000D__x001E_ÆÀ¨mÌ3Ö¥ÈÀ~_x001B_j_x000C_ÈµÆÀÙ­Î7_x0002__x0006_ÈÀ+-¤_x000D_ÇÀvÛx¶ÉñÇÀ;_x0012_§ª_x0010_ÈÀúà_x000C_YqÁÇÀ_x0006_GAÄ]4ÈÀX_x0004_-ÏpmÆÀ_x001A_l_x0018_¶5LÈÀç§ÃòVÆÀ _x001D_´;î_x000F_ÆÀÆ_x0001_¥_x0001__x0003_æQÅÀ_x0018_c^lïÇÀ·wX,ÇÀA:~|¼ÅÀ¨ë=?0ºÆÀ.?`ÇÀ¹¤ßéä'ÇÀ_x0005_É rÞÇÀ¦MÆd;ÆÀÊÍøü0±ÇÀFÞ_x0013_öþ8ÇÀ¦Ò_x000B_ÜqÇÀ_x0010_tdoÇÀsÌ«Ú_x000B_ØÇÀ_x0002_9=Ìm ÇÀ#¢g+®"ÇÀj·0aÅÀxõ,¶ÇÀzh°_x0008_ßþÄÀÞ_x0017__x0010_'ÇÀ_x0003_*÷BÈgÆÀú×kÖÇÀÀÌX oÅÀbÔ¼/ëEÈÀ½_x000B__x0010_ÜHÈÀ$Dù_x0007_¿JÇÀ_Åêj¯ÅÀú_x0017_VØïkÇÀ_x000E__x0004_Á±C$ÇÀ_x0006__x0017_3_x0011_MÆÀ°YtÈþ_x0016_ÈÀfÐÏÆÀ_x0001__x0004_DE ÷3ÆÀf&gt;ð:ÈÅÇÀÜ¿Á¶ÇÀ4ÁI%µÇÀqOÀÉÐÈÀÌVB_x0016_o¯ÇÀb_x0006_ÞÆÆÀn{&amp;ÅÈÀþk_x0015_iÆÀ	~kÉúÄÀI¢CVW_x001C_ÈÀèCd)_x0014_}ÆÀÄÃÑóÆÀÈ®_x000C_S¾ÆÀ³M#_x0001_ÓÙÆÀbÓFríÆÀô_x0010_ÝPÇÀ6_x0004__x0008_,©|ÅÀòlp½?ÇÀ_x0016_Óê_x0003_~ÇÀ$ÍÅê|ÅÀo*¿å­LÆÀ.S?ULÇÀ~_x0002_t_x000D_]ÆÀ_x0012_Æ#ñXÇÀl_x001A_ç_x0018_÷ÅÀ´{þÁ0ôÇÀD_x000B_L8__x0002_ÈÀÃûMºÈÀ{_x000F__x000C_éìçÆÀ0*e°,ÇÀ(Ä_x001F__x0001__x0003__x001B_¶ÆÀÆhè_x0011_u_x0018_ÇÀpK[&amp;ö,ÇÀJ'&lt;¾ÇÀÊ½_x0014_RPøÅÀ{þzÝÆÀ¨T_SÌ÷ÅÀ;Éqhð(ÆÀhUùÆÀ¢#W-¯7ÇÀ,À¿ÞSµÈÀ ÊV²ÇÀâÂÀÇÀc_x0018_Ø_x001C_EÇÀ_x0012_5_x0003_ù0èÅÀKéÚÉkâÆÀ)_x0005_ÖpÈÀD_x0001_¯_x0004_"ÇÀÔ÷'fÇÀ_x0013_{}Ø¬ÅÀ_x001C_¿TÔÈÀ44õCVsÇÀ:o_x0010_çúÅÀb_x001D_a;_x0015_ÆÀ_x0016__x0001_ÂV°ÇÀjð3pD_x001D_ÈÀl_x0002_BWH4ÇÀ"Éí_x001D_.IÅÀq^ÇÞBÆÀÖ_x0019_ï_x0014_)ÇÀRzÜå'ÇÀ-äôôòÓÆÀ_x0001__x0002_R#¤VWÌÆÀoÀz!ÅÀòm`îÊÆÀÂ_x000F_§_x001C_dÊÇÀ@_x0001_Yäg_x0005_ÇÀ4ìÄRÆÀHa¶_x001C_­VÆÀ£_x0010_`F_x0010_ÇÀj¾_BÐ¾ÆÀFCIfÆÀ(éëbÌÆÀø|Ã«åÀÆÀ}ÐÏùÆÀÒ¿±_x0008_?ÆÀÅðùãsÜÇÀÉ_x001B__x0016_ñùÇÀÆ¡D¥_x001D_4ÆÀªÖÌF_x0016_lÈÀ^ {Ý.ÈÀ_x0001_ÞPÓrKÆÀ_x0018_Gè¿ÆÀÞ.Oô­®ÆÀ%|Çå_x001A_ÃÇÀ@=¼beÆÀ$fÉêÆÀ$xq_x001F_ÓÇÀ¯`$;Ì_x0016_ÈÀ|_x000B_¹vû.ÈÀdÒ¨TÈÀðIõ+æÇÀZ%ÜîßDÆÀ.¿j_x0001__x0003__x0003_DÇÀ2Z2ÏÜõÇÀ_x0004_4¿_x000E__ëÄÀ@ÄÚ1ÇÀZ?T61LÈÀ_x001E_Ñz_x000F_ËÆÀ(ÖZøÓÆÀBK¸&gt;Î_x000D_ÉÀÈå$XcÆÀ£Ùå_x0010_gÈÀ)¹_x0015_rWÅÀòpKY{_x001D_ÈÀ°ý0;ÇÀÑráàÆÀ$Ö(_x000B_¤þÆÀìÉA~_x0003_ ÆÀ¤½ÜrÆÀr8¼_x0015_%_x0002_ÇÀ_x0006_»èBTaÆÀýI_x000E_Kð[ÇÀ_x000D_OäAv_x0018_ÅÀÜwáa0_x000E_ÈÀø3îV,ëÆÀþXsÉz²ÆÀP¦ü¼(ÏÇÀ[ÓÇóHZÇÀAÙ¸ o_x0017_ÇÀ¶SaHËÆÀñ_x0004_$ñÆÀ\Ca{òÈÀÄEû¨ÈÀ#ÔáÚrÈÀ_x0003__x0004_É6nÁ_x0012_ÇÀÆü øóÆÀÒnø!H_x0002_ÈÀª8.ÇÀ`µ_x0008_dl~ÇÀx¼z)%ÅÀ_x0008__x0010_[p_x001A_yÇÀÞJBSîýÇÀ+ü.ÖÝÆÀ×,~mÇÀbUú¥_x000E_ÉÅÀ_x0007_Ìp«_x000F_ëÆÀPD"_x0016_ÄªÆÀ@¹Ü'ØÅÀ*i_x001D_×ÓgÈÀÔîoáþ±ÆÀÕéIWjÇÀ_x0014_[`J_x0010_ÈÀ_x0011_P§­Y9ÇÀ.M~_x001D_+_x0012_ÆÀÜÑã2yqÉÀ`G'J_x0013_¬ÇÀÜs$_x001A_¯ÆÀ	îØCÑÇÀgK­]_x0007_¶ÆÀ¸Õù_x0001_h&gt;ÈÀLØ]²_x0019_ÆÀöÆH¤ÇÀã¦ÄÇÀ¢×jU_x000B_©ÆÀlÆ{´ÂÆÀ,#_x000E__x0003__x0004__x0006_sÆÀþKêx_x0019_ùÆÀkÐ_x0015_ÜíÆÀbµóËe{ÇÀ&gt;Ö ×;ÇÀf@ô_x001A_:ÆÀZ.PGQ)ÅÀC¹%¨ÇÀ|æ¥_x0004_MÇÀØ­&amp;kÈÀú¢_x000B_¹¤¢ÇÀ}_x0013_[qðÇÀÔ2_x0013_Y5ÇÀVÛZp¥_x0015_ÇÀ_x000C_'ÂP!$ÇÀ_x0010_®&amp;'áÇÀ´±]üEÇÀô|psÄRÇÀZX)|åÓÆÀ_x0004__x0001__x0014_ÈPÁÆÀ÷ª:¾ZÇÀùh_ì³·ÇÀ_uT	_x0007_ÇÀj¨3_x0019_ÊKÈÀ ì©24#ÈÀÕø#ÈÀÖ4(àzþÇÀM_x0011_É_x0012_ÏÇÀ_x0019_ß,Æã_x0002_ÆÀ°&lt;K-A;ÇÀ_x0010_F.Ú_x001A_ðÆÀ|$³ ÅÀ_x0003__x0008_tÒ¸í£ÆÀØ_x000B__x000E__x0002_ziÆÀæz¡lÇ¨ÅÀ_x001D_åP&amp;,éÅÀþòÿÙxÇÀ_x001D_ô_x0014_5r_x0014_ÇÀ¡ÝÆ!¹­ÆÀØ±_x000D_&lt;_x0017_ÇÀH³_x0005_+ñeÆÀA³J²ÆÀ´"_x0007_s_x0008_ÈÀ»S³3¡àÈÀTÅ9_x001D_eòÅÀÔd_x000F__x0005_GÇÀl{_x0001_ú¼ÅÀ¤[ÈIä_x0001_ÇÀ&amp;Ò3_x0010_ÄÍÆÀ_x001F__x0014_.ÛÚÆÀäíæßô^ÆÀ^_x0006_ù»]KÆÀ&lt;zÈÀÜ%H4_x001D_éÆÀ_x0014__x001D_gtÆÀ®ñîëeÇÀ1_x0002_'üÆÀÆ|t«,%ÇÀ_x0004_NE_x0004_¾ÇÀáÄ@åleÆÀ_x001A_K_x001A_VhÊÄÀõ2_x001D_ý_x0003_vÆÀ°¸ÅÐ_x001E_ÆÀm?_x0002__x0003__x001F__x0013_ÈÀH2EK±³ÆÀ$ 8Í§_x0013_ÇÀ4äUÒý­ÇÀh_x0011_ºGßÅÀ|_x0019_t_x0017_½aÇÀSòÅÀö_x000C__®¤§ÇÀ_x0006_ÙÚYöÆÀ´V\zõÆÀFÛgÿ|_x0010_ÇÀc¿oµïkÈÀ@Ìà_x0008_RÆÀ¬àÀÔO_x001F_ÆÀ¦X$_x0006_ó¬ÆÀ¦h{hy%ÈÀ_x0015_úFiïÆÀõ_x001C_6ÉÆÀ\_x0001_[`ÅÅÀäY3ÚÆÀ¬14ð_x000D_ÈÀ\¥ÙÎäsÇÀâ__x001E_9RÇÀÍI¸AâÄÀó¡Óá²NÆÀî3«D:ÈÀs~OtDÆÀvc`[RàÅÀ_x0005_Ý_x0013_»%ÈÀÄ_x0006_göÇÀt(ðqÎ«ÇÀësÿ£|ÅÀ_x000D__x000E_¢~£_x0003_èÅÀ_x0012_BWõþÅÀê?_x0012_«¶/ÇÀ\_x000B_Bãv&gt;ÆÀáÌ_x0015__x0003_cªÆÀ¢'_x0005_ÁFIÇÀ_x001F_5_x001E_r_x0004_ÈÀøVÇÐËÈÀ_x0010_Eø9ÈÀ_x001E__x0006__x0008_ãMAÇÀ9¡dåÅÀ_x0002_mP(»ÇÀ8_x000C_	5_x0019_´ÅÀá}ß¤hiÇÀ_x0003_¤_x000E__x0001__x0007_ÇÀfJOfô¹ÅÀ]ôù?SÆÀ­Ðº.rÆÀ&lt;¤¡mxõÇÀjó{ÕÚ#ÇÀß_x001B_v_x0006_WÆÀÄ1qíMÆÀ²æ ¬É_x001E_ÆÀh_x0018_ºÁð7ÇÀ_x0013_/üÓ_x0003__ÆÀÞ¤_x0017_IªÆÀ!,&gt;ÅÙÇÀ:iîAþÈÀòÐË7jTÆÀ¬-±_x0013_&amp;{ÆÀ*nðFSÈÀúC8_x0006_	\«ÅÀo_x000B_=_x001E_ÆÀ¢_x0018_?F_x000F_ÈÀ&gt;Ii ÆÀ(_x0005_ÊqtÈÀ¢±ÇÞÇÀ¡}_x0008_¹_x001E_ÇÀ£ÏÃ¡_x0001_ÇÀ&lt;zå&gt;OÇÀÀbÙ9ÇÀ cnî_x0011_ÅÀçË2ùØÅÀ_x0004_~W½,ÈÀúÃ½eÆÀùå_x0001_+ÉÀu¯_x0017_9û«ÅÀù^UòfÆÀ_x000C_µÂé_x0003_ÆÀdZ(VÆÀÌ_x0013_*_x0004_·_x0007_ÇÀ¶e-cquÆÀIá£ÜlÆÀ\¶º_x001E_çÅÀ1ùfÖ¨ÜÆÀ_x0018_èh,¬gÆÀfóÃÚ×ÄÆÀÑ¡$hMÇÀöÕÎj¾ÇÀ_x0002_Ù§G[ÛÆÀ_x0012_1üÖ¡ÆÀ#Ó&lt;&lt;9ßÆÀúåmÎw	ÈÀ_x0001__x0007_&gt;ÈbT`/ÇÀÄJÊ/_x0010__ÇÀ_x0001_X-_x000C_ÈÀ¸³_x001B_¶aÈÀIVÅ_x001C_ ÆÀr¹_x001B_«ÇÀt9éz_x0003_µÇÀ×;0¼ð_x0010_ÇÀªÇ1Ù(ÇÀf¥E7]|ÅÀ´:_x001D_õÆÀ_x0010_Àýá@úÇÀ ü_x0006_|PRÈÀªa'úd_x0019_ÈÀt½°v¬ÊÆÀÕ,È#_x0013_ØÆÀs8ÛlÓ{ÈÀÒé_x0001_8WÇÀ_x001C_ì	ZÆÀìeð»í_x0002_ÆÀmM,£_x0012_ÉÄÀ_x0004_H_x0013_ýÆÀàñW	ü_x001A_ÆÀZXyÞF°ÅÀ!,Ì½D°ÆÀøs!Áí_x0006_ÇÀ_x001E_²±à_x000C_(ÈÀ_x0005__x0011_UïlDÆÀÊ_x001E_æ"{#ÆÀô5_x0016_ÈÀQµÉ8ÖÆÀÙ_x001C_X_x0001__x0008_ÄÇÀ°xY_x0007_y¯ÆÀ{×_x0018_NÆÀN»È{ÊRÆÀy_x0006_ÚêüÅÀDéÄåsÉÆÀÞ/8ÑºÅÀ_x0018_éÈe~ÇÀeÒÌ´_x0002_ÆÀniN_x0011_ÄÆÀ¾ð_x0003_2bÑÇÀp5eoy:ÇÀ¤%¶((¤ÆÀh_x0015__x0006_GçÅÀ¢#÷zcÆÀÞ_x0004_}1õÆÀ df_x0015_ÆÀl$«ÂgÍÆÀ_x0005_Ñ_x0012__x001B_ÉÀò¥×%;ÆÀTÖ&amp;ÀÇÀto=³²ÆÀj½'_x0016_ÇÀÊèá=^ÇÀ_x0016__x001B_5â~ÅÀå«ú_x0007__x000C_7ÈÀly÷YÆÇÀ^«¤ÔÐ~ÇÀ3_x0002__x0004_é_x0011_ÉÀÊø£w_x0017_ÜÆÀæ[Ä_x0019_9ÆÀU&gt;_qÆÀ_x0001__x0003_ÄËÉx$ÆÀÖÏS	iÈÀUIÀ_x001D_ÇÀ¤­ÛØEÇÀz?9ÅÇÀÔ^í_x001A_b9ÆÀÅ_x001C_~ÈÀÂy6_x0008_(ÉÀ&lt;§_x0004_SßÇÀ¤z¯O\ÆÀ)`_x0019_M_x001F_ÈÀ_x001C_wznÇÀÀ£¬~åiÆÀ¨W_x0002_Db_x0005_ÈÀ,ry6	zÆÀÿÃí_x0015_:ÓÆÀ2ÑaeFÇÀj"_x001D__x0008__x001D_ÇÀÐä%Ê_x0008_ÅÀ/°ÙÔ_x0005_3ÇÀ_x0001_+ 0ÑBÇÀ¯ì±®ú_x0007_ÉÀîYap_x0014_CÉÀÃ&amp;2ÀÇÀÛ¹ÑÖUéÇÀèc_x000E_êÅÀ?âqùMÆÀ2ÕAåÆÀ7v[?0ÊÆÀ6¾Î´_x0005_JÇÀ_x0010_®Á/+ÔÆÀh×Ù¸_x0006__x0007_]rÇÀÜ-\1êÆÀòêµå_ÇÀð@$õ9_x0015_ÇÀ©ÑÍxÈÀ.©cè¤ÇÀ@Ê&lt; _x0018_ÈÀÈI{	E ÈÀÍ£;#_x0005_ÇÀÉ³­yBÈÀb Á_x0016__x0012_ÆÀl°þ@øÅÀ_x0004_©(¾¥&gt;ÇÀ8r÷ÖÈÀJÃ*@ÔÆÀ@:É_x0014_äÅÀz_x001E_,áÆÀþsöNµÅÀæ¯6¦IÆÀ_x0004_ëìB§¸ÆÀìþ_x0011_ÏºAÈÀiÞÞÕ_x0001_ÇÀ_x0003__x000F_)»1ÅÇÀMULys¨ÇÀ±!&lt;_x0003_ãÇÀ,ØFv}òÆÀ¬J_x000C_¢òºÆÀ³'è¡ÇÀ-ôO_x0002_ÇÀ_x001E_B_x000D__x0012_µÇÀ·óM!÷1ÈÀÚP»ÇÀ_x0001__x0003_.ÕûÉ}0ÇÀHî¾cÚ_x0002_ÆÀÚ¡n]3ÇÀº_x0007_s^µÇÀæþ@AÈÀ#Öþ«foÇÀh»J	­DÇÀå ô4ÇÀl!v^³ÇÀªìr¶ì0ÆÀ°®_x0010_kÙVÇÀòþô§ÇÀD_x000E_ ¹¬ÜÇÀÜ{ìÒ9íÆÀdRMõ?¶ÈÀúp"Â»_x001A_ÆÀ_x0008_ø_lÝáÇÀÚke,ã»ÇÀEZ«lÆÀ_x000B_ã5½éÇÀ&gt;»ÄãVäÇÀR_x0006_±_x000F_b!ÈÀ_x0006_¾_x0018_ÅItÆÀB§×¼÷ÆÀä§õ*4ÆÀÊ»n_x001B_[¨ÆÀ¹£ëï_x0005__x0017_ÆÀæýgcvÆÀ&lt;}ê_x0002_¬ÈÀ9üÇBêÇÀtÀ_x0006_pióÅÀ÷Ö_x001E_|_x0001__x0002__x0001__x0011_ÇÀ9©OgÈÀ¦0EµýÆÀ_x0012_ôwÒÇÀ,EhýcîÅÀö®~R¼_x0006_ÇÀlþâ_x0018_ÆÇÀ§n^¶ÆÀx®Ü	ÇÀx¨Û\{_x0014_ÆÀð¡`¬½ÅÀ_x0012_ÝBê¬ÇÀö¶[ãnÇÀ[,_x0005_J¶OÆÀ´SL_x0011_jmÆÀ¼K_x000B_kÈÀ_x0019_ÕL_x0015__x001E_ÇÀ¬M®/¸ZÇÀ©cvfá2ÆÀv_x000C_Lm|ÇÀÍÎ¢ÓèdÈÀ¿_x0016_WH_x0014_RÇÀä\Õ_x000D_âÈÀ\OÍ8_x0002_ÇÀ4åQÇ_x0012_ÇÀ¸v7_x0006_h¢ÆÀÖð_x000F__û_x0014_ÆÀüÄjØÿ_x0003_ÈÀþ,%_x0007__x001D_rÈÀT¨_x001D_²2¢ÅÀ JBS_x000F_tÆÀ[ÇÀ_x0001__x0002_¾hBÈÀCpKÑrlÆÀ_x001A_Û»ÆÀæ_x0012_×ÕvÇÀ·ù&amp;&gt;ïÆÀ6â/"ÅúÆÀ7ÃFv_x0004_ÆÀÅ¹ôìFzÅÀµñ]'aÆÀ¯ÛN¢]ÇÀRrô¬_x000F_ÆÀ^´_x001E_xfÇÀ½Íá­³ÈÀæ'æ4àÆÀÔæÌØdÅÀ¼´Aò&lt;PÇÀ_x0004_l_x0005_;_x0019_ÈÀzÍÈ½ÎÌÈÀO¥ñi&amp;ÆÀ®éüAÉÀ~þ¹s¤ÆÀ4¾¢¡ÇÀÐC¸/8ÇÀóh_x0016__x0014_®ÆÀy_x0012_kÞêÆÀ_x0004__x001A_J'_x000F_ÕÅÀ´$ªBvkÇÀÜ©¦¶«ýÆÀ_x0017_ëo_x000D_AÚÇÀ_x0012_ÔÑ&amp;ÔËÇÀD@[òÞÆÀ_x0005_ó)¯_x0002__x0003__x0008__x000C_ÆÀÞäÞôÉsÆÀPlùÆÀwVülX_x0016_ÈÀidÝ[»ÇÀ¨u_x0013_ÆÀÜ³øå|èÅÀcØ|$_x001B_^ÇÀU¦*{_x001B_ÇÀHî]õàåÆÀÓ_x0007_?lE)ÇÀ _x0011__x0001__x0018_dEÈÀk_x0008_­ÈÀ×_x001C_mg·OÈÀÄs_x0007_ÊÅÀõÉ×NÆÀÊ³.Ù³)ÇÀ_x0004_ª¡ÌàTÆÀ¸_x0008_u7&amp;ÿÆÀ9¢Æ_x001C_ÈÆÀdÐ{¶ÅÀß_x0013_¿	ÇÀÇæSþ&gt;gÅÀ_x000C__x0012_ËÝ­ÙÇÀ_x001A_Óü¿qÇÀÓ_x0001_ 7GÆÀZÔÞO¿AÆÀ8Ýûm¾ÅÀHþ_x001E_ÇÖÈÀàü&gt;õ·ÆÀôÛX_x001C_ÄÅÀ´ìýÙ_x001C_ÄÇÀ_x0001__x0002_¯ðp¦ãàÇÀ+u4^üÇÀ 8_x0010_ÈÛtÈÀ_x0006__x0017__x001E_©_x0014_ÉÀRëCÔe1ÈÀÜÖ8_x0008_gÇÀü_x0004_6¯êVÈÀMÖ,È&lt;YÈÀØ_aE©-ÆÀ ßödp_x0016_ÈÀöN¦H5ÇÀfCÙ¡'ÇÀX;}Â_x001D_ÆÀ_x001E__x001E_yÈÌ¨ÆÀzË§_x0018_¹ÆÀBY_x0001_ÇsÆÀø/®Ä_x0011_?ÈÀï ßøEÇÀ_x0004_©_x0007_1ÔÇÀ4_x0011_±i÷'ÇÀ_x000E_bDc|²ÆÀ¿?+_x0017_ÇÀp_x0006_aÆÀØÝÓíÆÀV¬ó_x0008_Ä:ÇÀ~Ø,³ÆÈÀH_x0005_!âÆÀRFtöú	ÉÀ,	YW)|ÅÀbÚuêÐ ÇÀj8A°C(ÆÀ&amp;Ç/_x0002__x0003_+ÆÀî­_x000B_Ù'xÆÀu¦Ç¥_x0001_ÇÀeh¨Ü_x0005_ÈÀªP_x0005_-ÉîÇÀpâ_x0013_®ýÇÀ¦ÇSxÂ_x0005_ÇÀªP¿	oÇÀ2_x001A__x001E_2ÇÀ0¦©ÈñÈÀúC_x001D_@çAÇÀÔÂLüÇÀ_x0012_ _x0006_ÐÆÀ_x001C__x001B_¸¤ôÇÀÒt'ÔÆÀ#`_x0004_wÆÀ_x0012_"¡®ÅÀ_x0004_÷²l^2ÅÀ5_x001C_r½&gt;YÆÀÎ@kpggÆÀ½xû§ËÆÀFä}#ÇÀBa.H%"ÆÀ_x0010_Ë: ,ÅÀoõøÅÀTQ=Õy¨ÅÀÝ@ë_x001E_u!ÈÀÞ+{B¢ÆÀ¦Öä_x0001__x000B_³ÆÀ,Z¦ÇÀþñ7+ÇÇÀj_x000B_(ÈÀ_x0001__x0002_îVU~ÅÇÀYËªÉ¯ÑÆÀRbHòânÇÀpäÒ0ÈÀHÜ_x0005_Ë_x000F_ÆÀ´ãü]ÇÀ¨ì³_x0014_¥ÆÀYPáÏ6ÇÆÀ_x0008_ îúHÇÀ\±è_x001A_«yÆÀbÜN¢_x001B_pÇÀXØ&lt;/ ¦ÆÀ_x0002_43£BÆÀJ¾Ë¬_x000B_çÆÀ³çs[¯«ÇÀÈËhýLÆÀ_x000D_1C^ú'ÈÀñ_x0007_kÌ_x000B_;ÈÀ­RoyBÇÀ_x0007_Wq_x0007_ïÆÀ_x0019__x0014_M^_x0005_aÇÀúÆ¢QA¤ÆÀØâðÍÆÀi6A¹ËÇÀ:xÝù{ÆÀÎ&lt;CìÚ"ÆÀz?Ä_x0017_ÙÇÀþ7MB_x001C_ÇÀðS1ÙWÆÀ¢Ñ_x001F_ ÇÀÀ³Z·ùçÆÀöÄX_x0001__x0003_PVÇÀÂxèkÖÇÀÆÈé×Ó7ÇÀÐ&gt;oª5æÇÀôªÍ_x0007_9ÇÀ/¦2ÇÀl ò÷_x000D_ÙÇÀ_x0010_. s/ÇÀðËåÏrÆÀp_x001D_0æêÅÀOïéè_x0014_OÆÀ7M½_x0017_Ì8ÇÀ¶júáÇÀnVNÿ_x000F_ÍÆÀPÃû	t_x0015_ÇÀ[8wÖµåÇÀI&gt;d»Q`ÇÀÀ#Ù|ÁÇÀ@ä_x0012_ÓAçÆÀpbpDÇÀf_x0006_tú_x001B_ÇÀBBOÄôBÇÀ3ß.þ_x0018_ÈÀ¾l_x000D_Æ®ÆÀ_x0002_|»JÇÀNÝ&gt;_x000C_åäÆÀê¾]ÈÀ(ÍÉ¯ÑÆÀ¶+·ÇÀêôÔ$ÆÀí¥)$_x000E_ÆÀP&gt;	,_x0004_ÅÀ_x0001__x0004_~eB¤=ÇÀ,At3'_x0005_ÆÀj|1!XDÆÀ_x000C_ø'_x001A_ÆÀ²lt&amp;OÇÀúêSÒ®.ÆÀ_x001A__x0019__x000D_3úvÆÀ¸_x0013_;õ_x0001_ÇÀ°_x0017_¸:_x0012_´ÈÀÚ.þ¶:fÆÀ°¤_x0010__x000B_hKÇÀµ'¢klÆÀø$ÙáIÆÀ`·þ°@ÇÀLö_x0014_9_x001F_ÇÀ3Eý=ÈÀ¤AÙkåÅÀAWøöÇÀ¤ÜEt&amp;9ÆÀoÆ)ËÌÆÀ®¤ºÆÏÆÀÀ}Ø¤PÆÀÄfÈ_x0007__x0011_ÇÀºÊ_x0003_¦_x0002_ÇÀWmñ¤ºbÈÀ~¿ÌmÆÇÀTwÚ(ÏKÅÀ`¸_x000F_]ÑÇÀÖ?#_x0006_yÆÀIr(M«ÆÀ,_x0001__x0002_;å3ÇÀâÆE|_x0001__x0003_³ÏÆÀþ0¡)é_x0007_ÇÀ_x000D_ÝÎn_x0010_ÆÀDwÜÝ&gt;ÇÀB_x0002_¡ÆEÅÀ$¶_x001A_Þ_x001C_§ÇÀzüÐµÆÀ^Ð&lt;byÆÀÇà3ÍÆÀ³kÉáÇÀR:@_x0015_t^ÇÀ(Ä«]ÈÀ_x000E_ÇýÐ_x0015_ÆÀ9_x001F_ìæïÇÀ:6îÆÀì6Ê¶ ÈÀl_x001F_ð2£jÆÀöm7¾|ÇÀÜHz2JÈÀ\¯iiÅÀN× ¼?ÇÀÌø__x0002_@bÇÀ¦v¬ÇÀ«±ä¶ãÆÀ"×My»ÆÀÀÜ¹_x0004_";ÈÀúçç%×ÆÀ¿jUù2ÇÀ_x0018_FÒgôÆÀïéFÂý«ÆÀ_x0008_á_x0004_¬G¦ÇÀAûì¶ÆÀ_x0001__x0002_Þ7apà°ÇÀaçyØÇÀè¡kÔ¥ÇÀ½yk~nÆÀ` »½ë+ÇÀR«Ò´³GÆÀ×ÈuyÑ¾ÈÀk·%ªTÈÀN@²é§ÆÀ_x0002_©x·ÆÀ9:n_x000C_!ÆÀ(½ñÁ¦(ÆÀâáLð ÝÇÀ_x0016_·_x0002_Ð#ÅÇÀXµ&gt;ç?*ÆÀf_x001D_%_x0007_ÆòÈÀós&lt;BÈÀGÚ_x0013_VKÆÀ°­&amp;^nºÆÀóÉ_x0005_h0ÇÀ0È_x0011_ ÈÀêï"ÒèïÆÀ~³ÄðHÈÀeÒÅ£¦=ÇÀ_x0014_H?'¶~ÆÀnXµÀüÀÇÀº-ìKJÈÀ_x0001_=bu±_x0003_ÆÀüÙWîQÇÀÉ®_x001C__x000D_ÆÀ´Ó ¢&lt;ÆÀõ_x001E_ÿ_x0001__x0003_¼@ÇÀº_x0010_], ÇÀù¤]z$YÅÀ9ÜÕ5bÆÀ¶]¤kðÆÀ_x001A_s¿¥1rÅÀÛK+ÏÅÀª_x000E_Ë«Â¥ÆÀlÈ3åãÇÀr`h_x000F_&gt;ÈÀÌ1à½àÆÀîîEÆÀ2¬ç_~ÆÀü,Öù_x000C_ÑÅÀ(ß YZÇÀ_x0003__x000F_ûç_x0011__x0018_ÇÀ¤_x001B_7Á{ÐÆÀXò»Óõ%ÇÀ_x0003_ë¶ËÅÀ¢h8£_ïÇÀÜ_x000E_©QhÆÀ_x0016_qøMÇÀ_x0018__x0002__x0017__x0006_´ÆÀ_x001E_Ô8@îSÇÀ4âéhCÆÈÀÎ,/xfCÆÀªØ7ÆÀtpß_x0013_&amp;¶ÆÀ´ÿ}`_x0002_uÈÀ^åÚ_x0018_YÆÀÜÓh_x0007_&gt;ÇÀX»_x0014_êZ¥ÆÀ_x0001__x0006_{¸)Ø4ÅÀç_x0015_=¤AÅÀ_x0013_r_x0010_ýÄÀ6|K(ïÇÀÛ_x0006_x½ÇÀîïð_x0011_ÈÀ_x0004_Hã_x0003_`ÇÀ_x0010_o¡Î(ÇÀð«ßå_x0014_ßÈÀX	_x0008_ÍfÆÀ_x001C_ñÈ_x000C__x0004_ÇÀbìª_x0014_ú_x0004_ÇÀÙõÄ×&gt;YÇÀÓ_x0013_ù¥^?ÈÀ_x0004_ZU3÷_ÇÀ(§"³CùÆÀøUt¸ùVÇÀ~K!HÁÇÀ¸R`µÛÇÀýFá_x0006_xCÅÀ_x0007_á_x0014_õ9ÈÀ_x000E_û÷Lã1ÈÀá³_x001D_ÝaÇÀò/¥_x000D__x001B__x0002_ÇÀ¢¾B¼.ÈÀ_x001E__x0015_Ø_x001C_L(ÇÀÊ_x0008_hmDdÇÀX;7_x0007_þÆÀô.Ý_x0005_52ÆÀ±"Þ¨zÅÀø8_x000E_Ð«jÈÀ_x0016_ÏÞ)_x0003__x0007_	ÆÀ_x0007__x000B_ü:ÆÀ_x0006_;#ÍnÈÀ AÍ~b_x0001_ÉÀæ_x0011_ZÜó_x0005_ÇÀ¨Ê_x0015_`ÆÀì_x000C_¸®ÆÀn6kÛ_x0002_NÈÀÜr_x000E_¹¥ÈÀhÝ_x0019__x000E__x000F__x0010_ÇÀ.¬LêCÇÀ3ÊRk_x0004_ÆÀ³6èÇÀW½N_x000D_ÔÇÀð}@øG{ÇÀ·¸_x0005_øÆÀ©è±Á3ÇÀèEH.·ÆÀTD_x001F_&lt;"ÇÀÝ}|[®MÈÀ'ßÆéÇÀjÇn_x000D_öÈÀ0_x0001_¥KÈÀÅÐ|®ÈÀÂÒØ²kÆÀV&gt;_x001B_@ZÆÀPÃs³&gt;ÈÀ_x0008_OÄÜ/ÆÀ¾â¾ÏîÉÇÀ±÷a	ÆÀñ}Eh«FÅÀPO»£¾\ÈÀ_x0004__x0005_cOÑ²ÆÀfPIÌßÆÀÈ_x0002__x001D__x0010_b»ÇÀ¢_x0004_X8èeÇÀ_x0003_¤~O|ÅÀv_x000E__x0006_°Y.ÇÀ(_x001F_¢l+ÆÀq5%.ÆÀRì¾_x001A_ÇÀæ_x0001_¹2áÉÇÀ¶Â_x0003_D¡_x000B_ÇÀ/1­çÆÀÞ]&amp;ïÇÀXÜãñ]_x0017_ÇÀnkk_x0003_iÈÀ,_ÍF,&gt;ÅÀ&gt;Xx_x0006__x0002_ÈÀ½ìÛ¡óÇÀEüË_x001C_@ÈÀ~¤:ÑÇÀI_x0011_ÏÅÀ7àYmÇÀî.ÄøLêÇÀÒQpEÁ]ÆÀàR½µ]ÇÀDG\¸j(ÆÀ¤_x0003__x0006_ïÆÀìMýÉSÅÀð%9±ÇÀÔ_x0006_-_x0011_ªZÇÀ_x0005_·B_x0015_ÿÇÀð_x000B_ûf_x0002__x0008_jpÈÀXalR_x001D_ÇÀô÷¯_x001C_ÍÆÀÊtõÑyÈÀÄ&gt;_x0003_Í_x0014__x001A_ÇÀ®Þ(Ê¶VÇÀ,1_x001C_ÇÀêÓ_x001A_°ÜÆÀ_x0016_Ç{B;ÏÇÀÆOík«§ÆÀ4þð _x000E_ûÆÀ`]&amp;°8ÈÀÈUn* ÇÀ+siu	ÇÀä}÷¨OÆÀ_x0006_ÿ_x000B_gßÄÀþ¶Ç_x001D_ÇÇÀÞà2JðWÇÀù_x0006__x0011_BáªÇÀzBdx$ÈÀ]_x0006_ü´ÿÆÀÒÐ_x0001_8_x0007_ÕÇÀ&gt;tíõ 'ÇÀ_x0013_0C_x0003__x0017_ÇÀÌØ&lt;'FyÇÀÉ_x0007_Ê_x0005_W_x0016_ÆÀf9Ï)ÇÀ_x0004_KnfÔ®ÆÀGåùAÛÆÀÿ¹ÞÎCrÅÀ­fòYÉÀñ(HB¹~ÆÀ_x0001__x0002_]¤E£Ê_x0004_ÇÀ$¾_x000C_ï&amp;_x0013_ÈÀ&amp;ä?Ã!ÆÀ¦6_x0014_è]ÆÀlsNçìIÈÀSÝý¼4_x0011_ÇÀ&lt;Ç_x0010_ÆÀþ.-Á¬VÇÀoR¬æiNÈÀâ[_x001D_EßÆÀg»$qÎuÇÀ8â_x001A_l45ÇÀÔ¯BöãÇÀà /&gt;WÇÀ_x0001__x000D_¦ÆÀþ6½F'¤ÇÀB÷;GÆÇÀ¢ÉYnª-ÈÀ_x001A_£_x0013_æ·ZÆÀJ ÉåÓÅÀòKv³ÈÀCM¨_x0001_æÅÀ_x001E_ÀõÎÅÀ{_x001D_§8î¼ÇÀËg¯§ÆÀÃ_x000C_à-\ÇÀ~W_x0004_óE«ÇÀ{å­ÙB·ÇÀR8³D#¹ÆÀ_x0003_h_x001B_w	ÝÆÀäò©5ÉÀ¿Ó!_x0001__x0002_#)ÇÀgûK_x001E_ÅÀùÕtl5êÆÀ¸á{ÿÅÀ$_x000D__x000C_ÓV_x0016_ÇÀÿËå1âÅÀ_x0016__x0018_Ä+¯=ÇÀ4i¯ÝV¯ÆÀ¤#pmý·ÇÀDW\u#¤ÅÀ_x0018__x0015_V_x001C_0ÔÆÀ¼N·sãÎÇÀø?õ_x001C_¡ìÆÀiÏª5*9ÆÀðe_x0015_êì½ÆÀ¡þ\{#ÈÀÎ&gt;å_x0015_ÞÈÀ_x0004_¬_F_x0019_ÇÀCý_x0002_Ïw_x0010_ÇÀB.K°¯ÅÀN_x0006_æ©QÆÀQÒÎ×µ_x0014_ÆÀ_x0014_Á_x0005__x0003_ÄÅÀ²õ_x001A_4ìÆÀz²L1ü'ÈÀ©_x000D_Øå8³ÅÀ\ç¶j-JÅÀªÅP_x0018_ÈÀ_x0012_Ëýá#EÇÀ_x000D_¹_x000E_E3ÆÀj3ÈºÆÀÚO^o&amp;ÇÀ_x0001__x0008_dV_x0019_ÊÆÀW¿V_x0018_ÇÀNÎ¡m_x0017_-ÆÀQ$Ý_x000D_Õ÷ÈÀ_x001C_¹ïß`ÿÇÀ_x0004_¨_x0007_67&amp;ÆÀBQDÃü4ÈÀìÓbäÖÅÀøf_x001A_öLtÇÀ&gt;u­_x0008_/uÆÀÊ+Í_x0002_3ÇÀjÝ±usÕÆÀÊåfþÇÀ_x0006_d_x0016_EV_x001F_ÇÀ /_x000E_¸¾×ÇÀæÝMÒ_x0011_~ÇÀf/R,ÚÆÀb	¨i²_x0003_ÈÀ_x0016__x0007__x001C_ÇÀZûæ)ÊÇÀÖðÔ¦ÈÀ_x0005_ëÆÇò:ÈÀä¦_x0013__x000F_?íÇÀáxOw|ÇÀPUâæÙôÆÀÈ¾L	ÈÀº_x0003_²Ï,çÅÀ o¯YsÆÀÝß&lt;%ÇÀ®_x000F_ýä@¶ÇÀµ_x0005_n_x0007_?ÇÀer_x0002__x0008_.ñÇÀ+°Âêz³ÇÀ_x0014_maF³½ÆÀûKç¡Ý_x0006_ÇÀ¾àKø¦ÇÀäoÎ_x0001_EÅÀL_x001A_tÙ_x001B_ÈÀþÄõ'ýÇÀ6_x0005_ÓÙ÷_x001D_ÆÀ3Ì¶óÆÀ½Ø³_x000E__x0010_ÈÀÑ¯rm^ÆÀã@_x0016_,é6ÇÀÖ~ë£ÇÀ_x000B_»¼íÆÀ=ÉIêð2ÇÀ`= 5ïÇÀb_x0007__x0013_RøÆÀËNäá PÆÀ:ÑUºrÆÀ_x001F__x0003_nõÇÀus;0lÆÀH)ÓL_x0001_ÆÀÊûî-/_x0018_ÇÀÊcÑeÖ_x0004_ÈÀc qìM½ÇÀò%|k­~ÇÀïm8ÕÇÀTVQ9ÇÀÌ ìÇÀNò_x000D_Ôy}ÇÀ_x001A_^Õ N	ÈÀ_x0003__x0007_«(ºáê_x0018_ÆÀä§:\!=ÆÀ_x0010_UÄ1aÌÆÀ&amp;Í­KêõÇÀ2äïL¬ÇÀ~Rµz(¸ÆÀø&gt;{IÇÀ°»Tø1ÈÀ*bñOøÅÀ&gt;}Å_x0015_ÉÇÀ_x0008_÷_x0008_®_x0002_ÇÀî×èäâ3ÈÀäméÑ_x0007_ÇÀ[Õ­äÇÀï_2êï~ÇÀ¢_x001E__x0004_»WTÇÀ_x0005_«²Ä`ÆÀ[*øþ_x000D_ÆÀ¨p¬ ÇÀâkO-rFÇÀ"_x001C_ï_x0012_°ÇÀð¾oúlÊÇÀìm3ÏøÅÀ4iq²_x0006_eÈÀ/¡¿	_x0001_ÈÀ¹Æåá9ÅÀ¬hø07«ÆÀ®.ß-GùÆÀld _x0011_ÈÀêo_x0005_q`¹ÇÀ_x001C_.6Î´ÅÀ_x0011_R¬_x0001__x0002_ £ÈÀ_x000C_AG*ÅÀ_x0015_²¢%;ÇÀ¼¿´RÈÀ_x0016_}5ü_x001C_ÆÀÓZ)ÅÀ_x0004__x000E_Úl½zÈÀä3ÿá_x001B_ÇÀnÌ÷ÖºÈÀ_x0014_ß_x0011_/_x0014_ÇÀø¢R_x0008_ÆÀ®_x001F_¨UZÆÀ/x©!\åÈÀ¶_x001A_vÑôÇÀêÈ_x000F_5?ÇÀî_x000D_[÷âÆÀ_x0016__x001B_°_x000B_@/ÈÀJK¢,QÖÅÀ¥ÿ_x001C_fÉ@ÆÀFÉL/¡ÇÀ®ZHPÇÀÖCepPÅÀ¾Õ_;0_x0007_ÈÀ_x000E__x0014_`2±ÆÀc"90_x0015_éÅÀÀËá¸§9ÇÀòÝRkÑÆÀßO½ µÇÀ(#{86wÇÀå_x001B_Tù`ÇÀÌ^Rn ¦ÇÀVl¥_x0004_\HÈÀ_x0001__x0002_^Ý¯_x0002__x0012_YÇÀ"æ_x000E_7ÈÀ.&lt;9[ÚÇÀ_x0012_+[ª~ÈÀ_x0015_T"ZÆÀ%ÏæâÄÀ¨;Ú_x0015_AÆÀ_x0016_J_x000E_yx³ÇÀLýù}_x0001_AÈÀ_x001D_ÿ6_x0002_*ÆÀ_x0004_{_x0015_ÆÌ5ÇÀ*Þ	xXµÅÀCmçÅäÆÀ&gt;%å¤¥ZÆÀ_x000B_åÅ`G{ÇÀý®\ÈÀ ô}³çÅÀÛòdç_x000C_ÈÀ_x000C_ü@Ö²ÇÀA9_x0010_®ÈÀÄ_x0012_êwÈÀ_x000C_:^¥þÆÀz-û7{ÇÈÀP	[¥ßÄÆÀÖýz&gt;ÇÀúrëÜ]áÇÀ:+ÑbWYÈÀè_x001C_Ôã*'ÉÀuÂ«-qÆÀ_x001C_s_x000F_v4µÈÀ]qkaÿÆÀ)ð_x000D__x0001__x0003_,ÉÀ»^fõ§ÇÀ_x000E_h_x0014_ÀÔ°ÆÀäîs_x0019__x0005_ÅÀ_x0016_&gt;râîÞÈÀWtùp_x0007_ÈÀ`ðK@ÇÀ?1_x0016_M`öÅÀHà·åâÇÀMsÎn±ÆÀr¥ª	ÇÀtâû?k_x0014_ÈÀöN{_x0004_ã~ÇÀÞRÆ_x000D_@ÍÆÀyùwdy_x0001_ÉÀXW=Ï¬êÈÀÞåA}£ÆÀ¥Ã^aÃÆÀ_x0015_Ä|0dÇÀï^ÊÒzÇÀRzm6ÓìÆÀ0_x001A_:8á&gt;ÇÀ©~·gqôÇÀ?¿cûhÆÀ&lt;#_x0010_Y_x000E_ÈÀðäoþÇÀR _x0002_Y·ÆÀ~ÿ&lt;ÅÀïx!m_x000F_ÇÀEÍ1AzÆÀ0ï¨é9(ÆÀ\¬6JÒÅÀ_x0001__x0003_ä	ïq°,ÇÀ¥e&gt;¹ù	ÇÀ_x0012__x001B_o+_x0007_ÈÀd_Ý1Ñ£ÆÀhÂK?ÅÀ¬iC_x001E_üMÇÀØ$"_x001B_ÙÅÅÀtWT2_x0010_ÇÀB,5h_x0012_éÇÀ®Å_x0018_ïoãÇÀ¨Íà±RÈÀý¨üïÅÀ_x0014_Kó6ð_x0017_ÈÀð=#_x0010_W²ÆÀý_x0015_ì]3¤ÆÀ¡ßÜÜÆÀ­øK_x000F_£ÇÀnÂ}ÉsÆÀ_x0002_-¯ÒF_x0012_ÇÀ&gt;åº_x0001_5 ÆÀ 4ð\É_x000D_ÇÀdl5\ÇÀ_x0002_ôkGõÇÀ_x0018_ö®QµÇÀN_x0011_í¢ÛÅÀHÝ_x001C_íÇÀTnúûiiÈÀ_x0010_o§ÝZ4ÇÀâÚS»+ÄÆÀÂw_x000C_&amp;ìaÆÀ0_x0003_á|¸ÈÀû_x001C_x?_x0001__x0003_{ÇÀUÉÛ\Å1ÆÀ°ÿ_x0016_Öæ÷ÇÀ2]Ï,¸ÇÀúà_x001B_D¼ÆÀ_x0002__x000F_àCÎÆÀYUÃÇÀÂ!_x0003_©f±ÈÀ:ÅU_x0012_ôÅÀ«KzYôÆÀ¾ÔR£8¤ÇÀ_x0003_³¥d´ÆÀ_x001F_×6_x0013_ÉÀ~øêmM ÈÀx-ä¯Z_x0004_ÇÀ_x000E_Ò_x0005_Ði¹ÆÀ_x000E_¤0(BPÈÀ¦HâæÆÀÐëÂMÅÀ´_x000C_oÆÀ)C[N®\ÇÀ¼_x0018_å£ô«ÆÀ÷_x0017_·ìÅÆÀ©³_x0008_iÅÀ°Ì"·ZÈÀüÛK÷G¶ÆÀ_x001C_nX_x0018_TÄÅÀN_x001F_@_x0014_ÆÀôx#HäçÇÀóRÍ;	ÆÀFÁÅz±\ÇÀá¦JÉÈÀ_x0006__x0008__x001C_kT¸ÇÀ _x0003_(-)ÅÀû¤oÇÀ1ì7X-RÆÀú_x000C__x001C_qYgÇÀR%Ç³_x0017_ÆÀ-&gt;ÖíªÆÀÒbÜà×DÈÀè!$_x0005_vÆÀî6_x0002_Åo«ÅÀ}dï±%ÇÀ:_x0017_Ü°ÆÀ&gt;qCq®ÆÇÀzÚ¿a­TÇÀ¦yÄ&amp;~_x0004_ÆÀû$ÙúÅÀ_x0004_®#_x0004_£_x0016_ÈÀx#O`MùÅÀ;_x001E_·}ÀÆÀ.oîêöÅÀdE®ÇÀzÛê° ÇÀöá¿x_x000D_ÇÀ,\_x0001_Ò@_x0007_ÇÀ&amp;É!pÇÀ,î%SÁÅÀk«Ì¶ãÐÇÀ*jcìmÆÀ~ïè¹_x001A_ÍÇÀ 94ÅHÅÀéDÐ^_x001C_¿ÇÀ\É«ö_x0001__x0003_Æ¾ÅÀ_x0015_ðýºÆÀ_x000E_w_x000D_°¶ÇÀ_x0002__x0015_¢ÜìÈÀ±é_x0014_FÇÀîÇ`(­&amp;ÈÀ.mÜº@BÉÀüN_x001A_ÌÆÀa-iÎõrÇÀhÄ_x0017_xWÇÀBQ_x000C_»ÇÀzÀT_x0005_×ÆÀ0GÚçJÌÆÀÅ 9/ðÆÀ_x001C_ÔGZÆÀ$úÇuÖSÈÀo»âåFÇÀ¬p¸WDéÇÀ&amp;r@5ÚÇÀ@éÐJ dÆÀòßÆÀÖ\õj	EÆÀvÃÏ_x001D_#ÇÀ_x0013__x001A_~9$nÆÀOK)BõÅÀ@4ÀA§+ÈÀ_x0013_aEíQêÆÀ|_x0006_Tã®ÇÀ_x001F_Dy7ÉÈÀHé?$*èÇÀ¼sä}UÆÀ~_x0016_Ü}ÇÀ_x0005__x000B__x0004_|ÐÿÆÀ¶Qí]3ÇÀ`¬.ÎÇÀÒt²ªØÜÅÀ®&lt;	#ÛxÈÀb_x0016_ÞÆÀ¹_x001A_ì_x0004_ÈÀÙ/Xè°ÇÀ_x001B_øaIáÆÀàÌnÃ'ÇÀ´_x0007_YVÆÀ=[ ¿ÄÇÀFÂõÀ_x0001_|ÅÀL6åDgÆÀNk#Ë¢ÇÀjö8ø*ÆÀnp_x0002__x0001_èÆÀa`ÐÕÇÀùuÏ_x0019_½oÇÀôMÙ#Î`ÆÀ_x001B_o"ÝcÇÀÜ¨]_x0012_ÆÀ¤Î&gt;ììÆÀ_x0006_Gg_x000C_~«ÆÀW7Ä¿_x001D_ÈÀ_x0008_Ûó_x000D_6ÈÀ_x000C_­î°ÅÀ¾Ã5]ðÅÀ¤_x0003__x0014_²*gÆÀ%Ó5ÔSÇÀ_x000E_ë¤_x0006_éOÈÀó·¿Ý_x0001__x0004_¹ÆÀLäs§çÇÀ¤é_x0003_Â»ÆÀÛL/û_x000E_ÑÇÀK\wÒpaÇÀ&gt;¨þÒKÈÀ&amp;Öz¾nÆÀ_x0018_.Ô_x000B_SÇÀ{#¼i_x0015_ÆÀ_x001D__x0007_¯DÇÀé»m@ÆÀ@¼)"Ð}ÇÀë_x001E_÷ZEÇÀdïôci«ÅÀ_x001E_âà²êÇÀ´Ið _x0001_ÇÀµ¡uëk«ÉÀô-Æ4ãÅÀ_x001B_ÿz_x0018__x0012_¾ÆÀ&gt;_x0005_sT _x0001_ÆÀ_x0018_pÝM#ÆÀâÿÉÑÔÈÀö 4~ß¤ÇÀx?¯ÿ&lt;ÆÀ$¡Ý_x0002_(¡ÆÀ&lt;"ßÞ»ÆÀ_x0010__x0014_iÅà_x000F_ÈÀþÂæÆÀüT0_x0015_=_x001A_ÈÀ½Ü8.ùÅÀÑ`­ÖÆÀZÔ%àBÈÀ_x0001__x0003_``XãþÆÀý`_x0008_WÝIÆÀÚò*ÕÆÀ_x0002__x000D_Õu1ÚÇÀH­±_x0006_çÇÀT5~=~ÉÆÀSêÆùÆÀê=¼_x0001_ÜýÅÀ0AªwéÅÀVé_x001B_Ã1¼ÈÀJ¡ñÈ_x000B__x001D_ÇÀ$_x001A__x000F_¯_x0017_§ÆÀ_x0001_å»GÄÅÀ*_x0004_º_x0004_¿·ÆÀÁ®VÄÚþÇÀ_x000C_@¢[«ÅÀ_x0008_e4üºÅÀgb,ÝTØÈÀîE^#øÇÀ&gt;¢ÆÎ_x0008_ÆÀìaYÐ_x0001_ÇÀ²VÆ|ÚjÇÀ¸­ªÄêëÅÀ¾u_x000F__x001C_ÈÀä;·0j»ÅÀ¢§c£w}ÆÀ_x0005_¶iÔ_x001E_äÆÀâ_x000C_yÌÇÀ,Âñbn/ÆÀ_x001A__x0018_áÇWÆÀì¦3Û7ÈÀâ,÷_x0001__x0005_"èÈÀvf_x0010__x0003_uÇÀ¶ÄZîR^ÆÀ¢ØI¾ÅÀ¥%MÊ_x000F_ÇÀÜlÝó÷CÇÀÕåX7ÆÀØC_x0004_ì½6ÉÀ¤	}fhÈÀHñl}³0ÈÀú_x001E_øÞtÇÀ\EÉØ4tÈÀ_x0001_ñ*j9ÆÀ_x0019_öz#_x0013_ÆÀ~ ßsÆÀ¾_x0002_N%GKÇÀ×'_x0006__x0001_ÇÀÜ_x001B_¥zÐÅÀ¼§±Å¬ÇÀðUÀ²_x0011_ÆÀmnv°	¹ÆÀ_x0016_üïBÇÀ_x0016_8U_x001A_©¡ÅÀ	_x0010_õc_x001F_¿ÅÀ_x0004_Å_ç±ÇÀ_x0010_@$_x001F_$8ÇÀbcIùpÇÀì/ÃgÈÀ¬Ó×_x0017__x0019_{ÆÀRÜÜ:*ÈÀQÏr«&amp;ÆÀ+VDÒÆõÇÀ_x0001__x0002_Z#&lt;ûùÆÀ²l_x001C__x0001_|¹ÆÀ_x001F_Àìoõ¦ÅÀHã_x0012_!÷zÆÀ_x0012_ð:µÇÀ¢_x0019_z_x001E_óÈÀ_x0002_¸g_x001D_faÅÀènÓ2eÇÀ±Æ/_x001F_.ÆÀ&gt;q$ÔhÅÀ_x0001_q¼uº`ÈÀf2_x000B_P¾ÑÅÀ_x0008_³|®`zÅÀø¾YÖeÈÀ2.$0ë´ÆÀ*U_x0007_÷_x0004_ÇÀÞ_x000B_ÃPã_x001C_ÆÀÐg&amp;V4¸ÇÀ£¨ék_x000B_ÈÀº^éw_x0001_GÈÀ:Áb_x0004_ÂÄÆÀ²¡ÜmO®ÇÀÀoï}°ÆÀ=¤¦_x0007_rÇÀÌeYÎK£ÈÀÈ_x0006_yòÇÀ_x0013_Fë5iÈÀù+&amp;ÓÂÆÀÚ=Ö'ÚOÇÀò,_x0018_&gt;Í_x0018_ÇÀW_x000B_Ié5ÆÀµ´_x0017_¶_x0003__x0004_ÈÀÄó_x000D_ôÿÇÀq¸WÕÆÀBc92ýñÄÀye4É¸ÈÀÇ~JÒ¯ÇÀ9|FÆÀÔ³=¥¨ÇÀò}s5ÉÀz·ø@7ÈÈÀû¨2_x0011_%ÆÀ_x0004_;\D4­ÆÀn¥ØÍàéÇÀù2IÆÀ_x0012_:çÄíÌÆÀÎîWç_:ÇÀzA0Æ¡»ÆÀ_x0001_s£úÆÀ¸5·L3ÆÀ)mFHkõÇÀF_x0015_B(-ÇÀÜdDjËùÅÀìØÙSìÇÀ|"_x0002__x0003_pÍÈÀÔÚ*|_x0011__x000D_ÈÀ_»÷ÆÀôD ²æ_x0001_ÇÀÇB¿fQãÅÀô@W_x0006_Ê&lt;ÆÀê^6_x0002_5¥ÇÀH&gt;»YmÈÀ6_ö_x0007_å|ÇÀ_x0006__x0007_.¹ß#ÇÀP´_x0005_ÑëÆÀÂþ.04PÆÀ8Ú[9÷$ÆÀX³_x0010_ÈkÆÀ_x0006__x0002_ÏÂNÇÀ9õäA±øÆÀ'ùeU_x0002_ÚÇÀÙ_x0019_q5ÇÀ?üæhøÅÀÚâñXLÿÇÀ_x001A__x0004_øtÆÀêb^âáÆÀ:_x000C__x001F_wÝ?ÈÀ_x001D_ø¢£üÆÀ_x0014__~ÅÀ_x000C_+N_x0003_ÆÀÚÔñ#©_x0010_ÆÀ_x0019_«hL_x000E_ÆÀ¨ÿ_x001C__x000D_åwÆÀ½t=ÈÀÚqå=XÆÀ1È!©_x001F_ÆÀu!at_x0006_ÇÀÎ_x0014__x0006_³m_x0003_ÇÀÛ &lt;fKöÅÀâ_x0008_¼Ü ÈÀ&gt;_x0015_ätO{ÇÀ_x0019_rÎLÆÆÀ¢ÜßÛ_x0001__x0018_ÇÀ¢*£BH5ÈÀêæãî_x0003__x0004_é­ÇÀÀi»_x0006_jÇÀ2a_x000E_OQÈÀ¾J¶_x0002__x0019_ÈÀBD/¯ïÆÀ_x0010_£óe6lÈÀÆýô}ï_x0007_ÆÀ_x001F_!Û_x0001_A(ÇÀ´Ñ´z¿ÇÀ_x000C__x0016_ù9o"ÆÀÖ"¶ëáÇÀÔ]òB_x0012_ÈÀL3²PÅÀ¨j_x0015_âöRÇÀ2øgS¶_x001E_ÇÀdo\ÜÍ_x001D_ÈÀ$Øö®³_x0014_ÅÀ´"ùVZÆÀ4Ð7_x001D_ÇÀ&gt;QÀ:ÆÀ_x001C_ðÔ_x001F_À!ÈÀ°þ¢J¡ÇÀºRs_x0013__x001E_ÑÆÀRL&lt;_x001C_ÆÀW*_x001E_õÅÀÌ×Þ÷j_x0004_ÈÀ¥_x0018_&amp;þ¶ÆÀ_x0014__x0017_ñ.mÆÀþ@±_x000B_ÒÆÀ¦Uñ_x0010_.ôÇÀò_x0007_²hå3ÇÀÕW¯§ÇÀ_x0004__x0005_Fõ÷}xÇÀÕ&amp;/;_x0017_ÈÀ_x001C_ò_x000C_IÀBÆÀVf_x001E_2ÆÀCÞ8¸ÅÀÙÏo)GhÆÀÐÚ;yd±ÆÀó_x000E_y^ûÇÀÀÍZ_x0001_ó_x0014_ÈÀúG_x0006_F_x0006_ÆÀå_x000D_cDâoÇÀ.¢#Þ,ÆÀ_x0016_5øÙÈÀ_x001D_×ÕlÔÇÀ$s_x0011_ýAÇÆÀåÒºBö_x0018_ÆÀgÖ,sÅÀ_x0003_ÂtáÇÀÝ&amp;6_x0001__x0002__x001E_ÈÀøõ®eåzÅÀ	\8yhGÈÀ"quÂLÆÀ:$Ý¨YTÇÀrñ(`?ðÅÀ1Gp3_x0014_dÇÀx!í_x0019__x001E_tÈÀòL_x0017__x0003__x000E_vÈÀb__x001D_àºÇÀ}©I$ÈÀ_x0014_Ëó«C¥ÆÀ¾Îëz¬ÆÀØô_x0002_Ó_x0006_	G}ÆÀ_x0005_³_x0011_Ò-ÇÀçbâ&amp;i!ÅÀî_x0010_I_x0017_ïTÆÀÅR#BÿÆÀ=]_x001B_ÇÀ_x001D_ÔfaÞµÆÀ¥´Wx_x0012_ÈÀÓõ_x001F_9o¿ÇÀìh²ï¿¢ÅÀ_x0019_Æ+_x0004_ù_x0005_ÈÀRpÚ¹ÆÀtÚ|&lt;+ÇÀ*@ïÌ-ÈÀ_x0008__x001C_ú_x0016_ KÈÀô±i_x0001_ÈªÆÀ_x001E_ìi´ÇÀ2h¼Û _x000C_ÇÀ_x0014_ü$frÙÇÀj	3#ÂHÇÀlè_x001C_Æ´¤ÅÀ¬¯s¬'¡ÅÀ_x0002_êÊ_x0003_ÎlÆÀh¹_x0003_VIÈÀP&amp;åÇ_ÇÀÐ¤Ù¥ÁSÇÀÓå!ø?ýÆÀþÇîC_x0018__x0007_ÈÀ¹_x001B_Z_x0019__x0017_üÇÀ¶Öî_x0012_àÇÀ¾Vä¥ÅÀuÔ|ë¹ÆÀ_x0002__x0003_Lþ|3÷ÇÀ¬O_x000C_ÄÉÆÀ_x0019_öÀÆÆÀLK(I[ÇÀä_x0017_B@XÇÀØör.ªÇÀ®HÊ_x000C_mæÆÀD­ü°¥ÇÀnS'=aÇÀ$®&lt;IqOÇÀÆðHÅÀ°	ÃÄ)þÆÀÜz¢ãÈÆÀ'NÊ&lt;_x000B_ÉÀ_x000B_Þ_x0005_xÇÀ~WédÇÀâ¾Ò%ÅÀÃ0«Æ_x0007_ÆÀIÈ/ÈÀ_x0010_+¥._x0001__x001F_ÆÀ¬_x0019_Îæ|xÆÀ_x0010_æ_x001B_SæÆÀ0d.&gt;vmÇÀkgJB@[ÆÀ_x0015__x000D_âF_x001C_¹ÇÀøôá_x0012_LÇÀD´88ZïÅÀ~ã?_x0003_ÇÀ_§ÅpÆÀÂR+Øò#ÈÀàØÈô	ÇÀÞñWc_x0004__x0008_sQÆÀ0â²ÈÀ4xï_x0006_-_ÇÀH8Y)§ýÅÀ_x001B_aTÆÀª_x0006_K¦¬_x0001_ÈÀ¤_x0011__x000B_¹6ÆÀ\¦EJ_x000D_ÇÀØ×M_x0004_ºÆÀÞtVÙ'ÇÀÂ_x0007_?qÆÀ_x0005_JmÕÆÀòùXÛ_x0002_VÇÀî,ó@¨ÇÀéJ?_x0008_CÅÀD&lt;_x000B_)2ÇÀ_x0003_kY_x0018__x0011_IÆÀÂ¬ÌÒÎÆÀjöÇ^É°ÆÀ_x000B_Ñ~`É_x0013_ÇÀ_x0002_»4¾¢·ÅÀòü_x0015_,8ÇÀÞ-ÏÞåÆÀn_x001F_LÉ²­ÇÀ=LbC±ÆÀï_x0005_9ÌZ½ÇÀö©F$_x0001_´ÆÀÑÿéú_x0003_ÇÀ(#{_x0008_åÈÀìDàsùÆÀRªLa_x001D__x000B_ÅÀiü_x0005_ycÆÀ_x0005__x0008_?tËh_x0005_ÏÈÀPV3ÌeÇÀ]_x0008_3_x0018_Q;ÇÀuÞÉz#ÇÀ_x001E_ö_x0014_@ÂîÅÀ _x0003_\ÖEèÇÀìed6£^ÇÀçÈ9øPÉÀì_x001D_j½@ÈÀJPåJ·ÇÀ!Ñ_x001C__x0014_§µÇÀ_x0004_oÿ_x0017_m¶ÆÀ:VÌ_x001C_ÓÞÇÀE_x0001__x0005_âÈÇÀtÓZ_x0002_MfÆÀÜ?ó_x0003_ìÆÀR0¨ÜäÅÀÄÀeos8ÇÀXÑâ¼ñ²ÈÀúâ§iÎÅÀÝ;»cÈÀ)IÏFFÇÀÖ7ZÇÀÌ£~âÇÀT_x0007_ËâQÊÇÀ:ç²üv ÆÀ_x000C_4¦â_x0001_ÏÆÀÖ=vZ_x0006_ÈÈÀH6qÙ¨¶ÇÀ#H_x000D_6ÈÀPî»_x0016_ÈÀ&lt;âpJ_x0003__x0004_òbÆÀMC_x000E_5BÆÀú:ÇÀ_x0004_Ýòr_x0016_ÂÇÀ©_x0015__x0010__x0014_'ÈÀåy_x001A_ÅbÇÀ_x0008_VÆe»ÆÀÀ3$²ËÆÀð_x001B_ò_x001D_»ÆÀ&lt;±øÊÆ)ÉÀ[);¥ª_x0014_ÆÀê_x001A_X£ôLÈÀtTD_x001B_²ÈÀå_x0008_&amp;èpÅÀF¢·ÇÀ_x0017_?þ¬ HÆÀøvC60úÆÀÒKC/­¦ÈÀý)ÿ$À_x0001_ÈÀ_x000E_#e¯cÆÀÕñ-Ì_x0008_uÈÀ¾É½¿}lÈÀ_x001B_B°DÇÀl}_x0002_3ÆÀ}1Ç¨_x001D_%ÅÀ íÃÅÀ].0OÆÀ»(ìÕg6ÇÀâ°36_x0017_¬ÇÀ_x000E__x0005_Ýo0ÐÇÀ!þª_x001E_ÇÀè6ß[:QÆÀ_x0001__x0002_À6Û1QÇÀGúÖM_x000E_ÆÀz_x0018_N8=ôÆÀ_x0005_óþ1ÇÀâ(]ÅÀäúÔÚÆÀ_x001B_Îx_x0017_ÇÀê»Q¬$ÑÅÀ_x0016_üo_x0015_ÞÇÀ¤_x000C_ ÖòÇÀ~¡íÐ_x0012__x0005_ÈÀéí_x0001_N5ßÆÀº»;_x0004_lÇÀ¦¢_x001D_¼_x000B_´ÆÀéÓ&gt;_x000D_ÊóÇÀ¬¶^ÂNÇÇÀ_x000B_MvêÄÞÆÀ0n_x001D_ÄøÆÀ'µ2P]ÇÀÃÚô}4ÈÀu¶9´·ÆÀH_x0018_b QÆÀ~U­ZÁôÇÀr-¶È¯_x000B_ÇÀÈìdöÏsÈÀ_`¢)hÆÀ2ó4\ÿ5ÆÀ¡31ö_x0017_ÈÀ¨¡ðVÑ(ÇÀ¢¤½|ÅÀèÿ\JÇÀ¨ï_x0001__x0002_¤þÆÀÑ+_x0016_ÙTÆÀÎñÑ´ }ÇÀ_x0015_Âx_x0002_"ÇÀ`U mOÇÀ&lt;!¡_x0007_ÇÀ@&gt;µ?¯ÆÀI[PÙ_x000E_ÆÀ_x0014_}\_*ÇÀI_x0001_o´ÅdÈÀN?éFçÆÀ{°»ïµ)ÈÀZYØxoWÇÀ®Z½XîÆÀ^cyòoÆÀ_x000C_9%_x000D_¸äÆÀÁÙ_x001E_¹ÇÀZÓ^Ã¬ÆÀ¯Ì§JÿÆÀ_x0014_~àÇÀ«_x0015_,_x0014_»ÇÀXõ5+¾ÆÀ`@ÃÈÀ1fk~·sÇÀéÒ8çuÆÀ_x000F_ÐìÿÆÀë\ñÇÀL)/3½_x0019_ÉÀ~_x000E_o¶îäÅÀ:ú¥_x0012_ÈÀ®ÿN:½aÆÀ_x001A_©_P¾ÆÀ_x0001__x0002_z_¨_x0010_}ÆÀ_x0008_)ú2ÅÀ(óÝ)xÇÀ¨ç¤+;¯ÆÀ¬¬n¹YÁÅÀ~ÊhHÖÆÀ445ü¶ÅÀRêkúWÇÅÀÀ*+=_x001C__x001D_ÆÀ°ã¶&gt;_x001A_ÇÀÕ÷_x001F_TùÅÀêè;_x001E_FÇÀ_x0013_ß*(ÆÀzd_x0005_4_x001D_ÇÀ¸f#/+ÆÀÁ]HVh}ÇÀµ4±_x0004_¢ÅÀNBè0ÇÀ|_x0005_ýãîÆÀòÛ¯H];ÇÀ*ùåõÒÆÀÐÆí÷£ÆÀ65_x0005_Pà"ÈÀàâJU5ÇÀªÓ²=*ÛÇÀ_x0002_rãÌ_x0017_ÇÀ_x0016_ÈÁ%ÄÕÇÀ _x0013_&gt;Ý}¥ÆÀ $­õqÆÀhv)L_x000D__x001E_ÆÀ_x0019_^Içs)ÇÀÄÓK_x0001__x0003_@¹ÇÀãAJfÂ9ÆÀÜ¨©xuÇÀ_x000B_r_x0001_;mÆÀNÇ¾fWHÆÀ_x0016_8é_x0007_ÇÀåÉ_x0004_k¹ÌÇÀ#9¨_x000C_#ÇÀ_x001A_nø¥}#ÇÀl×&lt;Èo_x0002_ÈÀÏä$&gt;8MÇÀ_x0014_ü­%6ÇÀ§È½_x0005_ÆÀûÊç[¤¥ÆÀ}_x0014_ÌÔrÉÀïï©ËàÇÀjg{ªjÆÀóâ*î©½ÇÀn'ÌÉ¥!ÇÀVÎ_x0012__ÆÀN©uX¬íÈÀÉö?ñ qÇÀ.:ÄD£ÇÀ_x0004_$sÒrÆÀö@@­)ÔÆÀ@Ë`ùÇÀ_x0002_ªÔµ_x000E_ÆÀ0W_x0004_ÝdÁÆÀ%£@yaÈÀ²1g­æÅÀàÏ`*|ÆÀ·÷¬é+ÇÀ_x0004__x0005_Bóþ	âÇÀj¨6Ê¯_x001F_ÈÀh¼1OuÆÆÀXXe_x0003_ÆÀÄÙBPÇÀÎWª_x0018__x0005_ËÇÀT1)ÉaÆÀh!_x0007__x000C_¿ÅÆÀn¥*¡ÆÀúòÔ®_x001C_MÇÀ_x0010_-_u_x0012_ÆÀ²ùÆ({ÆÀ;Öð_x0003_æ@ÇÀRè_x001F__x001C_ÈÀÐá#ÜÆÀÈÂj72VÇÀÎ_x0006_0_x0003_³`ÆÀö°Ñ)`èÈÀ5¢fË_x001A_tÆÀz=8ZðÇÀ*,&gt;ÊF[ÇÀÞ[V8ÂÇÀ_x0005_H_x0006_®-ÆÀª^_x0014_èÅÀà_x001B__x001E_5É_x0010_ÈÀpÁþ@_x001B__x0002_ÇÀäÇHtÆÀH:&amp;ùÆÀXê6"RÿÆÀú_x0007_!ïÇÀo_x001C_£±hÆÀ_x0001_¡_x0018__x0001__x0005_öùÆÀ}ú²Æ[ÇÀÉwÆÀ¢Û¾²à_x0002_ÈÀ&lt;_x0016_]ÊÅÀè9¿_x0010__x0017_bÆÀ#á_x001F_àk,ÈÀÕ_x0002_%&lt;_x0015_ÇÀ­±7¾T©ÆÀÒsïñÇÀzâ'P±)ÇÀ\äl61ÇÀÅtÛ_x0003_ÇÀ_x0004_.3Ë¯ÆÀ_x0001__x0004_³×tÇÀ0_x0013_­ë ÇÀrMÏð_x0012_õÇÀD_x0017__x0005_ÜnãÇÀrÈ6¡&gt;ÇÀüú_x0013_W_x0001_qÆÀÈ³¤# ÅÀ}_x001F_2wé_x0004_ÈÀ_x0007__x0001_°¤_x0005_¬ÆÀë'×êü´ÆÀàÛ«5+ÉÀh3HCL_x001A_ÆÀÄ´³¾_x0002_(ÇÀ3g_x0006_Çe©ÇÀ°Rr©¨ÍÆÀ,_x0018_Ð_x000B_õæÆÀ¥­ÀÃàBÇÀò?HØFÆÀ_x0001__x0003_ü1ÚDü=ÈÀ*Þ}:_ÆÀòI@ø_x0015_ÆÀBpÔÀ_x0017_îÇÀÂq[vöøÅÀJ[)_x0004_ÎbÈÀî-¨¡u_x001A_ÇÀ._x001E__x0014_ÀÇÀ â_ÿØÖÆÀàóà_x000B__x000E_ðÆÀ¸.UR¶ûÄÀ9r´ pÆÀM&gt;õ_x0015_+ÈÀG_x0004_R1_x0002_#ÆÀtúmv¬ÅÀÙæ_x0019_4ÈÀ"$Ý_x0016_½SÅÀ&gt;}heùyÇÀâ&gt;~R~_x000B_ÆÀ±Wó¨ÅÀÀ_x0012_ç_x0017_ÈÀÁK_ÐÆÀ³MàíâÆÀ`òÛ_x0002_Ó¤ÇÀx0&lt;D+%ÇÀN_x0011_f?HÅÀ{W¿_x0006_ èÈÀW_x001B_ÇÀ$Ê_x0018_ÿ­ÆÀêë#_x001D_:ÇÀ²×:ìè¯ÈÀÑ´V0_x0002__x0003_xÓÈÀ·AøÁÆÀ6_x001F_\Ôg*ÈÀ¶7_x0014_²_x0016_èÇÀ_x0001_7_x001D_¼+ÇÈÀBä³º}·ÇÀS_x0001_÷«ÊÈÀ_x0001_1ÑÔ_x0008_#ÆÀÈÞ¡ÊÇÀ_x0014_výàÀÅÀ°?§-ÈÀTf5tÆÀ`AïÎ»ÆÀìsâ6_x0004_ÇÀöMS¶¢ÆÀLBN¦ªLÆÀxÛ_x0014_úûHÆÀÚN_x0001_¬n¯ÇÀìþ0L&gt;·ÇÀ	_x0011_UjÇÀ_x000E_m_x0012_&lt;üÆÀIVÖ· ÆÀ!_x0008_q&amp;DÇÀüÆzþÒÇÀìTé²_x0008_ÑÆÀÚ_í"ÇÀèåÔ½yäÆÀBî!þòÅÀ¯ïÊ_x001D_ ÇÀì·õ:0ÊÆÀ*B«;_x0005_ÇÀ®Æ_x000C_Ø0ÆÀ_x0001__x0003_ú¨ÅíRÇÀØá×DûÆÀ {æg´hÆÀh)X^ÏöÆÀ¢iÜ+p.ÈÀt_x0002__x0014_,ÜÆÀ.Û(ÊÇ¢ÇÀ_x0003_ÿ\_x0018_ýÇÀ_x001E_&amp;é_x0004_dÍÈÀoì_x0005_ï/+ÈÀ_x0012_¶´k·%ÇÀBf´÷·ÞÇÀ¼Sa8_x001E__x001F_ÇÀ_x0010__x001B_0.ÆÀjKÌá°ÇÀ"¯vË_x0001_ÈÀeW_x0007_¿àÇÀ4næ²_x0003_¾ÇÀÛ=k_x001F_JÇÀh_x0017_B,ûsÆÀKõ&gt;,rUÈÀBå_x0012_i^ÆÀÖß½¤éÆÀ°=6_x000C_£wÅÀ~öJðÅÀ¾!n_x0019_âÆÀèftëcöÅÀÒ|LÞaµÇÀánøSG$ÇÀp59½_x0018_ÇÀkã_x0015__x0018_ÎÆÀnï7&lt;_x0001__x0002_[-ÆÀ&amp;ý£_x0018_ÇÀrË^Ñ¯ÆÀâf9ßvòÅÀÀ_x0001_Ð-u&amp;ÇÀ¬-o_x0006_ÇÀG_x0006_!¹4øÅÀxêw÷iFÇÀÑ$_x0014_¸TóÆÀ6Mòv0vÇÀôßÿ¿_x0006_ÈÀnbUp9ÇÀ`_x0010_úï©+ÇÀÚAÐïÇÀ¾tÂ_x0015_ÚÈÀø6"É»+ÆÀfàsêÖ6ÈÀ.1âòâ&amp;ÇÀl_x0005_l!FÇÀÈÁ,_x000C_ÔØÇÀdj3SÇÀváÒ¼BÆÀ{ÓEç©_x001E_ÈÀ®øíëEÉÅÀ_x0003_4C_x0011_ÇÀ3+Ä)ÓÇÀ_x0004__x0011_Á4ÇÀ_x001B_©_x0010__x000C_»_x0010_ÈÀl?&gt;&gt;R²ÆÀhlÁ«_x0005_ÇÀô0çö_ÈÀÖ ¨½ÇÀ_x0002__x0005_9ÉùÈÀø£óÓüiÆÀ6Ý|«®ÇÀªàÖ+ÈÀ¾·ò~ÇÀÁ¸rg_x000B_ëÆÀ¸eÑµ2ÇÀºVÜ.ó`ÆÀnít6_x001B_±ÅÀÔ:K_x001E_ËÃÅÀëü&gt;$RÈÀ_x000B_ïµ¦À÷ÇÀª´¨_x0008_´ÇÀ8{¨þkÆÀ_x0008_ÞÑIlÅÀ»¸W_x0018_èÑÇÀÝí6JÐÚÆÀ_x0008__x0001__x0004_`³ ÆÀ`ø¾lÇÀRü§Y@ÇÀTÝBÏYÅÀÊHh_x0002_áÇÀç¶ÐÌæÄÈÀ¶MùÆ6ÆÀ/V 5ÌZÈÀdú	ª-_ÈÀ³ÊÄÒäÆÀ`ØÜrQrÆÀtL"líÇÀ ñ¡þÇÆÀ_x0003_ò_x0006_AúÇÀ _x0015_o×_x0001__x0007_sÆÀÀeäÐ_x0015_ÇÀ\Z¡°^üÆÀ¼yPï&lt;ÈÀ_x0016_óÚºÇÀºlmýIÇÀ;ÍØ&lt;¨ÆÀ5ºé_x0003__x001B__x000D_ÇÀÀÜRB¾ÇÀd×°®6ÅÀBÿ´ã¸_x001B_ÇÀJß_ßÅÀÊv¡³_x0019_yÆÀuWùD­ÏÈÀÊ§q_x0004__°ÇÀ_x001A_0WåÇDÆÀL¿©_x001C_-4ÆÀ¤1KX'nÅÀX&amp;_x0005_ÒÄjÇÀ¢ßéJi»ÆÀ$_x0018_4Ë;UÈÀøh_x0014_ÅÇÀ6ÄfD!ÇÀF(PÂüÅÀ_x0006_æàÅÀ&gt;ÍâÓ§­ÇÀ¼Ozú_x0002_ÍÇÀg®A_x0002_ÈÀ_x0014_H2Jí³ÇÀÊS(&lt;¸ÆÀ0hþÜêÝÇÀñ\_x001D__x0002_¤©ÇÀ_x0005_	o_x000F_=¨_x0014_^ÆÀäö~_x001B_òÎÇÀëû_x0006_RñÆÀ_x001C_hçã_x0004_ÆÀúo+_x0001_b²ÆÀXåEÎ_x000F_ÂÇÀÙ´Lß!îÄÀl_x0014_,ëÈÀPÁ ÐrÆÀ*tj dÇÀº;à®%.ÇÀ_x0001_DÛCªÆÀÎï_x0013_#:ÇÀðF®ÇÀÞÉ_x0004_YÆÀÖ^Ô~ípÇÀªá´ _x0007_ìÆÀ_x0014__x0008_&gt;Un~ÇÀ_÷!1rÈÀz_x0017_s;æ¼ÇÀ´Ôþ_x0002_©ÈÀì×ÀýúéÇÀD_x0004_û_x001F__x0018__x0017_ÇÀõwä]ÆÀ¢tøfzÓÅÀDq÷ú±ÇÀ (ªÍÊÈÀò*FÏ$¹ÈÀ+k$LfÈÀr_x001F_æö+ÈÀõ_x0013_ú%_x0012_ÈÀç_x0003_`_x0001__x0002_5@ÅÀÇ_x0014_àüq{ÆÀÄ³Ý\èÇÀ¯_x0018_*ðß_x0012_ÇÀzi_x0019_CÆÀD­ÍÕ¦ÇÀ~:_x001B_Éc_x0013_ÉÀ&lt;YxUlÆÀöHQLfÈÀ¹&amp;Ó¬ÇÀ#Ë«.´ÈÀ&gt;@_x001D_ËMÈÀBâ:{¶_x0012_ÈÀ6¼&gt;þäÆÀ¼W!a ÆÀe¾ÉÆ¿WÇÀ¬¡»þ,ÇÀÖU·Å¨ºÇÀhÖGCÅÀ©u_x0001_"¶ÆÀÝÙjßÇÀ_x0008_ÂW Ó*ÇÀJ_x000D_ËòÿªÅÀ~%ZÛÿQÇÀÔ4$,Ö_x0015_ÆÀæHÆÇÀ8_x0007_`ûîîÇÀfCÇe%_ÆÀÅ½IaÍÆÀ«Yß_x0002_NÆÀÚ!¨aaÆÀØf9íÇÀ_x0001__x0003_Æ	?ÍÎ_x0019_ÅÀ*TâF ÆÀfy1°ä|ÆÀJc_x000D__x0016_ÈÀ§DajÈÀt½r_x0001_fçÇÀQÜ5H_x0017_«ÇÀÆNÉóW_x001A_ÇÀ_x0014_{B_x0003_\ÇÀ&gt;Å½dwÆÀ_x0012_xO_ÈlÇÀ_x001C_¡RpªYÇÀ2aDÊîãÆÀuÕ³e³aÆÀvÓª²gÀÈÀ®nø_ËÆÀ;jÉp~+ÈÀ_x000B_Å_x0011_·G9ÇÀKI5ÿ«ÚÇÀ0¬_x0018_À'mÇÀöçÞ¯òDÇÀê¹yÛwÇÀÁ÷5Ãi_x0002_ÇÀQ³_x001C_`ÆÀ_x001C_Sa_x0015_®ÇÀf_x0017_Ñ_pÅÀåÖÛ·¿¶ÆÀ¼^½	¤ÈÇÀèª×ÏACÈÀCN_x0001_r¥ÈÀªs_x0019_&lt;ç¹ÇÀ)ÆÛ__x0005__x0007_/ÆÀZS3 ®ÇÀxÒ.ysÆÀDKÄµÖ¯ÈÀ®ß'_x000D_ÛÇÀGHÄFÌíÇÀÝ_x001F_èµÝÆÀ7ÌoÓIÇÀª8ÌÄUÆÀ°£µíµmÇÀîªº_x001E_êÇÀ´&gt;!_x0001_?ÇÀ$8&lt;_x0001_ú0ÈÀu_x0003_ ÆÀê©~2¸ÅÀÆW1_x0004_¨bÇÀå{@xUqÇÀËµcâ£ÆÀ®'_x000B_ÇÀh¿¶wÇÀ÷_x0011_þ«ØËÆÀ2Ó~ñÜÆÀ×ªªÍXWÆÀ_x001C_cp!r&amp;ÇÀ¬ôâà_x000E_RÈÀg_x0002_;_x0002_ÈÀ¬_x0015_ÌNÈÀu}_x0006_oj	ÈÀPÖ_x0017_¦VÇÆÀáÆÏÌØ`ÇÀ¤ç*íÍÅÀFxø½ÇÀ_x0001__x000C_hÝÂ_x0016_?(ÈÀ¨½\Ïh²ÇÀ_x000E_õïë_x0002_ÈÀs_x0003_b­¬_x0019_ÈÀÃºé×ÖÇÀbì_x0005_«-=ÈÀ~HáÁÇÀ@¥)l("ÇÀ_x0010_¡¯ã«ÇÀ&amp;_x001A_%Í¢_x0007_ÈÀ\¤é½ï_x001A_ÆÀvCÉÇ©ÇÀZé¼ye_x0004_ÉÀ^_x0012_øÉ«1ÆÀ0÷_x000E_uú²ÈÀ_x0008_§¢/·ÈÀÞ _x000B_.	aÇÀÆQåcò\ÆÀX_x001F_ÇÀ.CÓþTÇÀ×_x001D__x0012_ÐÆÀÚÉ_x001F_B4ÇÀ"ª)¦´ÛÇÀ&gt;éj5ú²ÆÀA:æEÈÀ|dêGràÇÀ6×NìÐ!ÇÀí_x0007_ØÓ=oÆÀ_x0006_&lt;Hö'ÆÀnì¦©vÇÀÔº4§eÇÀX68ù_x0001__x0004_xxÅÀ0_x0016_ÚSEÇÀsdÆ	_x001D_oÅÀä_x0015__x0001_PÈÀòXi	7ÈÀ°Ï)ûMÆÀ_x0010_ù°_x001F_çÈÀ¾Ðü^aÇÀú_x0006_|_x0008_ÿ~ÇÀNÙ,kÉÈÀL@ûñýÅÀ;Ü¾§¿BÇÀJtÐòÆÀå_x000E_â#]aÆÀ_x0012_¬_x0004_©_x0007_AÇÀ_x000E_Ïk©ôÆÀè%_x0012_Áß¨ÆÀªÁÁ;*:ÈÀ49~_x0003_ÆÀ_x0004_¥@ÑÇÀhQXu_x001D_4ÆÀ_x0002_¯'@ÐÈÀ&amp;Ä.²-ÅÀHÜ%@ÅÀÂobqOýÆÀ4®_x000F_ÄïÆÀò-¥ ÈÀ«_x0005_x_x0005_._x0016_ÈÀ|aa&gt;vÇÀvó×ÆÀlóÙµQÇÀòYÒ_x0003_ªCÆÀ_x0002__x0004_{_x0001_h§d¼ÆÀ_x0019_p¦M¢ÆÀÝí V&gt;_x001A_ÇÀ_x0016_b_x0007_5á¸ÅÀ_x000C_ò_x0018_­_x0008_0ÉÀ3íêEÚÆÀ«(]mòñÇÀl$Aó%ÆÀ[önÆÀ_x001B__x000E_+xÅÀ-_x0007_;buÆÀØÝêÆÀB¤@_x0019_+_x0007_ÆÀÆcSiVÆÀS´_x001A_)_ÈÀÁø¹ÆÀÒ;-ðf	ÈÀ$5©ßâÇÀ0Y_x0013__x0004_gaÇÀsø_x001D_yUKÆÀcøòøzÉÀÌ_x000F_¼8.ÈÀ8(§¨_x0003_8ÆÀò_x001F_ÓM_x0014_ÉÀ_x0018_y &gt;¨ÇÀóá_x0014_x_x0013_ÈÀ"VÔïxÇÀfK°6ÆÀ_x0015_Á_x000B_e|{ÇÀ)¥_x001D_»ÇÆÀ¶_x0005_{_x001E_¨sÇÀ¦*ëö_x0002__x0003_l/ÈÀ_x0016__x0006__x0007_Y8ÆÀa	ë¡ÇiÆÀU¸nf*ÈÀNÃv_¦ÅÀ1$J¼ZÆÀH£lX_x0003__x0003_ÇÀ_x0011_Àä¶d&gt;ÈÀT;ãEÆÀ¢ÇÜØ¦ÈÆÀÂ¿J0ÆÀÿ	¹NÈÀfÙõ_x0010_J6ÇÀ,1~_x0002_e_x0013_ÆÀ`2ºÈö_x0017_ÈÀ×éÝã£ÆÀÏ«ix¢ÆÀ!6_x001F_ÁñÆÀ_x0010_Lc_x001C_%&gt;ÇÀÝâÝY=ÔÅÀºk¹_x0012_-ýÇÀX@]ÇÀÚ_x0016_rÂÇÀ\_x001B_WéúÆÀ²öOj&amp;ÆÀöE_x000E_®õ_x0001_ÆÀm_x0015_Ó)_x0002_çÅÀâ\_x0015_+ÆÀÖ½^&amp;AÇÅÀ_x001F_ùùx"_x0018_ÆÀ|ÂX_x0004_è:ÇÀ|&amp;Ä_x000F_;eÆÀ_x0001__x0007_PÛ(_x0006_ÇÀ²lÉ_x0019_?WÇÀÚX~ ÇÀhF_x000E_´ÅÀ_×-Q|ÆÀ_x0001_Px¥CáÆÀMäXä»ÆÀ_x001E_[{P_x0014_ÏÇÀ°!½6GÆÀÂ:_x000F_ç.rÅÀl{W_x0010_ÆÀÂ³__x0004__x000C_ÌÆÀòsÙ°mÅÀ_x001C__L_x0018__x0002__x001E_ÇÀ_x0007_yÃ._x0003_ÇÀU`_x0012_9_x000D_ÆÀJ_x0017_¤à~3ÇÀ­GLÔåÆÀ±j_x0003_·åÇÀi½Ã8ò_x0003_ÆÀ±z_x0007_~LÆÀÑN/HNQÇÀPx¥GÈÆÀ;»Ü{ù_x0005_ÈÀ_x000B_3.ÈÀN_x001D_ÉÂ¨!ÇÀ ëÃ[L!ÈÀ.@Ð_x0019_SÔÆÀ}#QªHÃÆÀ^_x0005__x001B_J;¢ÇÀ_x0006_²èÆÀÈ_x0008_r_x0002__x0004_­ÞÆÀ¾'àCÇÀº¶_x000F_ø~ÆÀèWmâp«ÅÀÃe³ÆÀÿé#Ñ¦ÆÀ|D2_x000D_ñ/ÆÀw±î»ÄÇÀß_x0012_uzÅÀ_x0019_æ_x000C__x000D_ÍÇÀU]C&gt;ÏbÈÀÚý8ÇÑ¢ÆÀ_x0012_ÁÞÐDÆÀÜqw_x000F__x001D_ÇÀbìc;TsÆÀª¶!CÅnÈÀeL _x0001_¤ÇÀ¼"ÌLUÆÀ,8_x0011__x0003_aCÉÀó%`_x001C_^ÆÀm9_x0017_j¹-ÈÀfªçÅ§ÅÀ&gt;bLÆÀ_x0008_3¬t½ÖÇÀßiªUyõÇÀ¤p~Û_x0004_°ÇÀtÈO§(ÇÀ,tygÅ_ÇÀâA¶ÒòqÇÀn¿¡?_x001D_ÇÀ÷¶xë\ÇÀìô½"	ÇÀ_x0001__x0007_Ñ__x0005_26ÆÀÇ9¿	AÆÀy#ê¹ÏÄÅÀ¤ÄI_x001B_^ÞÆÀ¥`:LÆÀ¼3_x0004__x000B_ÇÀ(¹KEÇÀ¢2­×Ç_x0001_ÇÀfògùÇÀÚPèòn½ÇÀÆ¦&lt;îÝuÈÀmS²B_x000E_BÆÀP÷¢~_x0006_^ÆÀätà_x0001_OOÇÀ4ûü/WÇÀ_x0013_n¶_x0010_ÁUÇÀ!É|_x000F__x001B_µÇÀ_x0012_R³Ë_x0003_ÇÀù_x0017_¡«KªÅÀ¸þô7ÇÀÄRA_x001E__x0001_ÜÅÀ,°ç¦_x0001_ÁÅÀ¤HK_x001C_¯VÅÀö_x0016_ª_x0018_*\ÇÀ^]"	_x0017_ÇÀ&amp;	ÂøkRÆÀîÍ_x000C_wÆÀÖ"¦Ð_x001E_õÇÀ_x001B_6_x0002_A¹_x0004_ÆÀ_x000C__x001F_ßÇÀHb+_x001D_ãìÆÀ^ß[_x0001__x0002__x001A_rÆÀn%ùÑàÅÀ?_x0017__x0002_LrÇÀËD®¸ÇÀÁû{bÇÀ¥_x0002_=cëÆÀj%ôCUÆÀ_x000C_þSÈÀºv¯ðÆÀ4LCÈÀ_x0001_O_x0006_ÜpÆÀÊ,aT×ÇÀl_x000D_¶_x0012_¤ÆÀ_x0010_ðåÚ¢ÇÀ;[_x0001_Å|ÇÀ_x000C_Jz,_x0003_yÇÀTúaÆÀû¨§ª-ÇÀ_x0014__x0010_+Í_x0017_ÈÀÑóÈÇ¸lÈÀVH_x000B_ ¨;ÆÀ_x0010_«_x0013_w%]ÈÀ6_x0012_Ð2+üÆÀf_x0016_tu2_x0019_ÆÀ_x001F_Ô©õÏÇÀº1ã=_x0003_ÅÀÔ_x0008_¾¾änÇÀÂmpã_x0018_ÆÀ2w¼_x000E_ë'ÈÀ_x0017_7)JíÆÀQÃ8DÅÀJä6A±_x000D_ÈÀ_x0002__x0003_àáëÿÆÀ¸F.SÅÀ|ß8ì-©ÈÀ_x001E_i U·ÅÀê}»]ÇÀæÉÔÓð_x0005_ÉÀj;lU-ÇÆÀL_x000F__x001D_ ?³ÈÀeÆÏø!ÇÀ_x000D_?P×ðÉÇÀn9²ÜÄsÇÀ¨= ¹åÇÀÈ°£ÄÆÀÙÊsÚ_x0004_ÊÇÀæÅÕ_x0002_ºÆÀn9_x0018_µßGÈÀ_x000E_ßîþÆÀ_x0016_¾_x0003__x0014_QÆÀl¼_x0019__x001B_X_x001C_ÈÀ_x001C_#&gt;_x0004_)_x001D_ÇÀ_x0006__x001C_±IfÇÀýT;ÙwÆÀf kÌJçÈÀÖç^µ7PÆÀ_x000E_qäÛÃ+ÆÀ_x0001_RF g_x001E_ÇÀuÎ½Ý½ºÅÀÚ_x0014_£Q_x0004_ÇÀ¨¬_x000B_-E^ÈÀ_x0019_¿ýGóÆÀF2£á_x0006_SÆÀ¯Ëì®_x0006__x0007_¬_x001A_ÆÀ8&lt;º§ÞÆÀ:!_x0004_¯aÔÇÀÔ¢»ñÖ_x0003_ÈÀ&amp;Ï5_x0005_H=ÆÀìXÄ^¨ÇÀJfüGøÈÀ8âdüª_x0013_ÈÀ_x0012__x0002_)`UÆÀÈ²1%_x001E_ÐÆÀÖî_x0016__x0011_ûôÅÀL¬_x0013_üñ*ÇÀ@,ÿ$µõÇÀ¼_x0012_ZÀÔÈÀxÄ_x000B__x000B_wÇÀ|_x0002_9¦xÇÀÁ_x000E__x001F__x000F_	ÈÀúÞ}ÄOIÆÀ_x0013_g0°óÁÆÀG»ù_x0019_¼ÇÀ_x0005_V_x0003_`rÇÀ_x0016_ïnñÈÀVÎe8m²ÇÀ½`&lt;ÊrÇÀ_x0010_óÍµ)IÇÀ×_x000C__x0004_`X_x0001_ÈÀ/_x0008_ª+¢ÇÀ_x0006_q_x001C_·òðÆÀÒå?/àPÆÀ	M_x000E_'CbÆÀf:_x0003_H}VÇÀì2&gt; ÆÀ</t>
  </si>
  <si>
    <t>a701cd797140a317a1b36e1ca9d9abea_x0005__x0007_ä{ä¢ÇÀ_x0018__x001D_¾_x001F_K_x000C_ÈÀü_x0004_û*!ÆÀA`&gt;zÇÀÊ_x0003_ÿ@N+ÇÀÎ]?_x0006_xÆÀ_x0019_q}p_x001D_ÞÇÀ)ÏðÓQÈÀ°/_x001D_îaäÆÀäPégaÆÀßG¢¥ÄôÅÀZá~çL_ÇÀzÌÕ_x0017_ÙÇÀ&lt;k²_x000B_íEÈÀ¬U_x0014_3ïÇÀ_x0014_!NQ_x001B_ÇÀv/_x001F__x0004_ÏÆÀ_x0016_ì²ZÖðÆÀ~±ð¸PóÆÀY#+©_x0005__x001F_ÇÀÊôYa¼¤ÇÀzEtÃÆÀb:_x0013__x001C_üÅÀ¿¾¤_x0002_t¸ÇÀ_x0014_TyñNÈÀÒë_x0011_ÆÀÞ_x001A__x0010_ò¢ÇÀÇû#ºÆÀ&amp;_x0001_)_x001B_ÈÀsÖªªTGÆÀ]×Ù;ÆÀ_x0013_¦_x000D_Ô_x0001__x0002_QÇÀUÒþnQ&amp;ÇÀ-ïæ.ÈÀ_x000E_u_x0015_PdcÇÀVo8¡rGÇÀHa_x0014_&amp;UÉÀr_x001E_Ù_x0014_H¢ÇÀínÎVt6ÇÀÄg³{÷ÇÀ*_x0019_z/¸ÅÀ;×\bä:ÈÀú_x0004_¦_x001B_$_x001D_ÆÀxn?²»3ÆÀ_x0014_g_x0007_ó£¤ÇÀ_x0004_à/üûÓÅÀÎÙóãÆÀû¯¯"k§ÈÀÐUë¯ÿxÇÀ8|Xq_x000F_±ÆÀÃ_x0010_£]ÅÀ_x0001_ì§6wÆÀÀ_x0004_{gêGÆÀn&lt;í/âüÇÀä5óíÆÀ_x0014_·×_x0018__x001B__x0008_ÆÀ´Êw½ÆÀÍp4v(ÆÀ9i££Ô_x001D_ÈÀÆl©_x0014_ÞØÆÀ»¤JYÇÀ§_x0015_á+ÏðÇÀ}èí;UÇÀ_x0001__x0002_jpaÊ¾ÆÀ_x0004_b0¬îIÆÀ_x0001_:öÅÆÀ[ú_x0016_ài_x000E_ÇÀw×übè¼ÇÀèÚñxÆÀ®Þ+4PÆÀ_x001E_-£ÌÅÀCñÇÀ,_x0007_H¯hÆÀ_x000B_ø§2×ÅÀâØw«¿ÇÀÚ_x001B_zHf¶ÇÀ_x0010_J_x001E_¥?`ÆÀüîüwWÅÀ¸¨Î~¥ëÇÀnèÊ:nìÅÀ¶ø£°¸ÅÀ$&gt;Çý_x000C_&gt;ÇÀDú)¯mmÈÀt ;ÞæÆÀä@µ°&gt;ÇÀX_x0016_à÷hÇÀ&gt;Â	.õÍÆÀÄ&amp;_¡ð¢ÇÀ|`´_x0016_¶ÇÀv.³_x0017__x0004_ÇÀ¤p9oÇÀ1\1¤bñÇÀUÍÌÇq ÇÀöaÕÇÿrÅÀ_x0013_0äF_x0001__x0003_?oÇÀþ"%&lt;åÈÀ$9et_x0010_ÝÆÀW_x0003_º_x001B_ÇÀn«XÒÈÀjëLj_x001D_´ÇÀ4gÂ:ÆÀø_oô¥ÇÀär_x0002_XDDÆÀXó_x0006_«Ï¶ÅÀ_x0019_ù&lt;æJøÆÀ¦;ÖP]ÇÀÎØ¾×¶XÈÀ,¡bÁ_x0018_RÆÀx¥$àÉµÆÀ"ôó£åÇÀ_x001E_z_x001F_W^2ÆÀ°é®g§ÒÇÀb(l_x0006_;ÆÀ×mJRÆÀbpUªê_x0007_ÇÀ5-^ç1ÇÀ_x0003_ÍÙEUÆÀÞ_x0019_jüÀLÆÀÔÆ_x0013_AÈÔÆÀ=^ÐXÇÀÐj\¹,ÇÀ§¨£±ÆÀ*íö_x0001_VÈÀ^üÑz28ÆÀàº_x0001__x0001_]âÇÀ¤­ÂUëÆÀ_x0001__x0002_tîU¼_x000F_*ÆÀ_x0014_PöKBÆÀ¤¿úpÒ_x0010_ÉÀ*°_x0013_à|ÆÀØ­ûì	ÇÀÆHÊ¹(ºÅÀÚ`_x001E_?ÒxÅÀhø_x0019_[XçÆÀ|FÂXd»ÅÀb_x0010_ÍÆÀcÖ#²]²ÆÀê"_x0016_ »2ÇÀÒ	kùSÇÀÉ_x001E_IÃ_x0003_ÍÅÀ¾v_x001A_¡ÚêÅÀ2¤ïJBpÇÀd_äÕHÆÀ|_x000E_dÔ LÇÀßhOèÄÀzü_x0003_cÚÆÀ_x0002_\¥_x0017_aÅÀh%Ý_x0008_ýfÈÀ_x000E_b¢æ7&gt;ÇÀÒìÄ©_x001F_ÈÀ_x000D_ìòSkÆÀ#eSiîÆÀàJ§¹ÈÀæ4|À½ÇÀzXG$ÆÀh«ù]÷ÈÀ¡á_x0014__x000C__x0010_ÇÀ_x000F_Ä®_x0001__x0003__x001E_¤ÆÀ6ö_x001E_¥EÆÀ¬_x0007_Å_x001C_ÈÀ,z× ònÇÀ0ºOª"¦ÅÀ¤ã:-/ÈÀ¨Vó¨_x000B_ÅÀáó_x000C_'¤ÇÀYÑ×2¢ÉÀT_x0014_n\ÇÀ#\n¾_x0014_ÀÇÀnæTÄCÇÀ? ÕÆÀ¿ÅuÛ_x000B__x000C_ÇÀèà·ùÆÀIÄPïÈÀ_x0015_ñùË%_x0017_ÇÀÍ_x0005_ZË_x0008_ÇÀF]ã0ÁfÇÀG¤´/ÞHÉÀâïWÞÇÀ\KËÈÆÀ¬òØa {ÅÀ³_x0007_ÏúÌÇÀ¦¯`_x0011_Ü¹ÇÀ_x0015_&gt;LtÆÀD_x0008_p¾ßÇÀþ9ñ!ÁÇÀ_x0010__x0016_0·­¿ÆÀ-_x0002_×+ÅÀX:4_x0015_îÆÀþ_x001D_0_x0001_ÞÚÆÀ_x0001__x0005_©VfÆÀðoZ*îÆÀ_x0002__x0016__x000B_(xÆÀ[¸_x000C__x0003_ÇÀ¢_x0016_qìmÇÀ!SÍcÆÀcn+%åòÆÀ\¿@Ù'-ÈÀÓBF=ü	ÆÀØ&lt;Û³0ÆÀ=ð ½*lÇÀH1_x001F_ÇÀÆk£_x0014_ñ¦ÈÀe`64ÇÀÞ_x0015_sgEÇÀ^H¦]4ËÅÀe©_x0004_òtÆÀ&gt;jä2ÈÐÆÀB5«_x0015_ÚÇÀ_x0015_V]ÌôÇÀÚ½¦fÇÀ;_x0001_wÕÎÅÀ_x0010_Sw_x0011_=JÆÀ^_x0019_,!ÇÀ#!ù@ÖÆÀ$Ø!=K_x0012_ÇÀ@h$H_x000F_ÆÀ_x0006_Xu¦ÉÆÀN3ºMPÈÀª\0o_x000E_hÇÀl0O%úæÆÀ¡ü_x001D__x0001__x0002_óüÅÀzj&amp;éånÇÀïýÚÁkÈÀî	%@µhÆÀ_x0006__x0007_T:ÇÀâÑô&lt;ÉÒÈÀþád§5ÆÀæ_x0012_W_x001E_süÆÀ_x0006_WYÌy}ÆÀ¸Hb&gt;ÅÀli[çÆÀS.ªáâÇÀ:×ªTyÆÀ_x000C_w1£%ÈÀwçÌ@ÀÆÀÁ"ÀqTüÅÀÌñJ÷.ÆÀKú¾"×ÇÀÖA¦_x0013_AXÆÀ2yàtñÇÀõ¸]ÉÆÀ]ê F_x0002_8ÆÀ­¸_x0004_ÄûÅÀl¶å_x0012_nÆÀ_x0002_ELC§uÆÀ@ÑM_x0007_ÂÇÀJ/EÁ"ÎÆÀ0LâÛ+ÅÀ,´b_x000F_GÆÀÄR´_x0018_v:ÇÀ;ll1ÇÀl^ µ3ÆÀ_x0001__x0004_$²Ïk£ÂÇÀÈ]Á6:ÜÇÀ_·LÆÀ\W_x0002_ôà©ÆÀöËì¼Ê=ÆÀ®ÚQ÷ìèÈÀ-_x001E_rüµÆÀôL$"Þ¾ÈÀcY\_x0006_HÆÀèz)`iªÇÀp"	ÇÀö¿g`ÇÀ_x001F_·ÕÌ©ÆÀ@_x0003__x0002_m&amp;ªÄÀµtKÌõ¹ÆÀbúÕÌ&amp;ÇÀü_x0019_9ÈÀ'ÞÃ´fÁÆÀ|Ì!¦`×ÇÀ\õË­ÎÇÀ`µlSÈÀè!06)_x0015_ÈÀáxEâú&amp;ÇÀ0xÌyE7ÆÀ/¥ª_x0012__x0002_fÆÀÿ_x0007_ì1¥ÈÀVyÂ5_x0011_ÇÀ	r"&gt;_x0008_ÇÀi_x0018_åhÆÀhÊI_x001C_Á_x0007_ÉÀËÏ°Ös8ÉÀäòq­_x0001__x0002_öôÇÀ_x0018__x0013_ö'õáÅÀì²i_x0011_6ÅÀ¦yh"ÞÎÆÀÄ_x001C__x001C_²QÈÀ^®¶sðÇÀýñs_x0014_§ÅÀVç:_x001D_ÈÀþ9¥!_x0003_vÅÀºw(²ÿÆÀ&gt;X|_x0013_³ÇÀ_x0013_®ÈÀ&amp;$Ã8+ÉÀ0§èbÅÀçJ#4ÏjÇÀ­_x0018_cNzÅÀ®eÕk_x0015_ÇÀ&amp;Z5úÈÀXíT$ºÅÀ#Ó_x0006_Àª=ÆÀviÁÉ_x0018_ÆÀ_x0014_6ºµ³¤ÈÀ_x000E_füa0ÈÀ¨Ä´RÀÇÀV§_x0013_6_x0001_(ÅÀtî×U_x0017_*ÈÀd½eâÇÀÊ±¤E+ªÆÀ³y¾_x0002_ÇÇÀ¦P_x0019_9_x000D_ÆÀ$&lt;E_x000C_úÇÀà*0n_x0016_¶ÈÀ_x0001__x0003_ÙWÍ_x0001_FÅÀ_x0002__x0013_û_x0019_ÊÇÀê¯_x000B_)%ÆÀ]wØ»[YÈÀnï´°ËVÆÀÕHð@FÆÀÉë_x0004__x0003_ÇÀ§î:&amp;tÅÀD_x000F_n·:yÈÀ_x0011_¬_x0016_NGÈÀH¸#ÛÈÀ_x001C_e¨³òïÇÀå/ÉÄ_x0004_éÇÀàäß?ÆÀ`¦¼ëRÆÀ¸_x001A_¢ÎPÈÀt_x0013_b±RÇÀ÷ÄôdÇÀÐíÊônÅÀ:ÙÂdaÆÀ_x000C_U+_x0013_Ö_x0018_ÇÀm÷ß$IÇÀ_x0002_íaEÅÀwÿ-_x001E_\ÆÀÔä·póÅÀ(&amp;¡ÑÇÀ_x000C__x0014_¥øð_x0001_ÆÀè3¾_x001F_MÆÀ9DçíNÆÀJ´ò0òãÆÀÊ¡ÿÛK_x0018_ÇÀr0À_x0003__x0008_K¹ÆÀ8ÄI8ÈÀÕ_x0013_7_x0008_øéÈÀòºPObdÇÀ=³2tÇÀ_0)cçÅÀ }_x0007_-÷ÌÆÀ_x0010_Å´è_x0019_8ÇÀ-_x001F__x0001_H_x0013_ÈÀ0s_x0013_^ÆÀ^_x0001_n3+_x0006_ÈÀ æ_x001A_ôÌ/ÉÀ_x0003_³ä_x0004_ÈÀ|ÔÌOTÇÀ_x0005_¥º 1ÆÀ_x0002_ä%%ÀSÆÀF_x0005_ûßòåÅÀÎ_x000D_ãÇÀ_x001B_Æ_x0010_qÈÀRc·¸ÅÀbºçÛ¬ÆÀEÌ6a æÇÀ_x001A_)aH_x000E_ÆÀ«._x000E_d×ÇÀá.;;uÈÀM_x001A_ òÅÀÚ^ÂÇÀ_x001E__x000E_MçÆÀc_x0004__x0003_©tÈÀ.yÚ_x001F_¸ÇÀÄS÷ò_x0004_ÇÀpÎ_x0006_µ3_x0008_ÈÀ_x0003__x0004_õ_x0011_p5ÆÀZ£¿Ô*"ÇÀjxcê_x0019_ÈÀ_x0019_­Â«&gt;_x0015_ÇÀ_x0018_?´_x0001_oýÇÀg_x001C_n	_x001A__x000C_ÇÀîïChCÇÀ6_x0019_tÂíÅÀþÅ)ãÜÍÇÀ²·]2ÆÀÐE(ì|ÆÀ}ó«QøÇÀd¿_x0018_íWÅÀRÒ?ó)aÇÀ=ü|ôüÆÀû|_x0016_æsåÅÀ$n¨´Í.ÇÀP·ùõ%èÆÀ¬wYútÈÀÿÿÑ	ÍeÆÀl×Ü ÞÇÀ¼m{_x0015_ÇÀÖrð+.ÆÀ_x0002_E_x001C_ãÆÀ&gt;'_x0010_KÇÀ¸¿x®×ÜÇÀ×_x0002__x001E_²ôÆÀ¬SãÆ,+ÆÀrîÄl5ÆÀ\ì_x0017__x0015_ÅÀß'Rý8¹ÆÀd¾P_x0001__x0005_]ÇÀÛpÿÝÎÅÀ_x001A_­°_x000E__x001A_êÆÀ_x0004_ð§_x0017_ÈÀ;,º3âPÇÀ~.jÂ[ÇÀrÌÒ	öÛÆÀÖ®²^GxÇÀ.¼-3f)ÈÀ¸¬²S®ÈÀPB(WÈÀÄ_x000C_YðôÆÀ°/_x000D_GvÙÇÀW*é_x0017_p&lt;ÇÀX_x0004_@Q&lt;ÇÀ¸¹Ú¼%_x0010_ÆÀFÆ«!ÑÇÀ_x0002_sªÏ_x001D_ÇÀë©_x0019__x001B__x000D_ÇÀ_x0016_!¢_x001F_ÈÀ*Sý_x0003_¤ÆÀ^f¶fÆÀ'\ã_x001F_ÍñÅÀïZú&gt;¢cÆÀA÷5c_x0012_ÈÀ,(p¬_ÇÀÜ¤1	UÈÀð/ØR¨GÈÀ_x001E_³_x0003_kÊ=ÆÀnÄ_x0019_ë_x0013_ÅÇÀxÁþ_x0006_ÇÀ_x001E_§WÔnÅÀ_x0002__x0003_¥ý?Ò_x001D_ÈÀZFÒv²*ÈÀ_x0016__x0001_3û8ÇÀ&gt;á_x0017_ûÆÀàó.?_x0017__x001D_ÅÀ¨ÁÎ_x000D_:+ÆÀ_x0012_{Âb.÷ÇÀJÂõuÇÆÀBÎ+3ôÆÀ&amp;vÍ_x001C_ôÇÀ_x001E_ª_x0004_öÎ;ÆÀnÞ¶MiÇÀhÊ¸ß9ÕÇÀX\²ßmpÅÀâøXBÈÆÀ_x0004_Fç¡PYÈÀDì8l©ÇÀ³Ú;qKwÆÀàÿM:JÈÀ_x0014__x0015_&lt;_x0006_ÎÇÀ+Ví_9ÇÀéîX¶ÞBÉÀô_x001E_ú_x0013_)¹ÆÀ¢ºò×ÇÀ' 3ÆåÄÀÍc¥6j&amp;ÈÀY?_x0008_óÇÀ&amp;R¿Ï%ÇÀÌ_x000C_ÎÓÈÀ¿0=ÅÒÓÈÀjñO»¬YÆÀlÕÏ_x0005__x0007_ï±ÈÀ_x0011_Ç:W°ÐÆÀû0Ê_x0007_âRÆÀ^_x000B_yõ_ÅÀD i_x0006_r_x0019_ÆÀïT;~oÇÀ¨)ì_x0002_ÇÀþWX_x000D_×ÈÀ¯_x0019_ñ_x001E_·4ÈÀ_x0017_D_x0013_EHÛÈÀ¸A¯f,ÆÀ¾Ó_x001F_óSÈÀòÕ/ËTÆÀÎ²YÈÀ,jÏ_x0005_rÂÆÀü$Ð½_x0004_ÆÀ_x001E_ö¨ÅêÈÀîü|©À¢ÇÀ^6		_x001F_ÇÀÉçÁ_x0005_ÇÀG¡.·_x0003_ÇÀÌV_x0001_ÕÇÀ"¬ÐrÆÀæh¶b~êÅÀð­òq}lÅÀzáç5_x000F_OÆÀÝ|31l_x0006_ÈÀ4¢püZÖÇÀ'£ôÂä_x0016_ÈÀ&gt;d&gt;úÆÀN¦)ÅÀê("cWJÈÀ_x0001__x0002__x0010_íÜ;iMÇÀ!×XA·+ÇÀ2$rK_x0013_ÇÀ_x0010__x000B_·Úo¨ÆÀ_x0003_W-j_x0004_ÆÀîýã_x0014_×_x0018_ÆÀ4äÊèVÇÀB¸Ú	9ÇÀÌÖ_x001A_&lt;äÆÀrÐj{=_x001F_ÆÀü#«Z£uÆÀ ´_x0002_ûÇÀ°gxÇÀºÓ·?nÿÅÀgÏ_x0006__x0014_ÈÀºù¬MÇÀÇÀJ_x0018_ÕRÿÇÀx{-ÇÆÀÚ¬_x0015_·RÉÇÀºTM¯AÅÀcK½ÅNêÇÀ\(/`ÇÀG_ýù¾_x0008_ÈÀ­W0É~«ÆÀ_x0002_A_x0008_XÆÀd.ÃÊ½BÆÀBÙHÿEÈÀ_x000E_Fø©_x001C_4ÆÀfé_x000C_I4¬ÇÀÜE§·|QÈÀ8_x000E_GV\ÆÀ»_x0001__x0002_MÑÆÀ®îÛ OªÆÀ _x000F_C'.1ÇÀÖ_x000E_°ð£_x0001_ÆÀ£&lt;_x001F_ÆKÆÀ4ÿfyÀñÅÀ Nº&lt;ÈÀº9øwáîÅÀ-×&gt;ì²ÇÀ_x0008_#Ð¼ÁÅÀl3â_x0001_M_x000F_ÈÀ¬fgýTiÇÀN_x0002_¿ù/ÇÀj²'_x0001_DªÅÀ[¥Ý_x0008__x0006_ÇÀ_x0010_\å¨ùðÈÀ¡õØÇÀÊ?¤ÒI(ÇÀ³¢ô¬}éÆÀ¸ý9 ÆÀ_x0005_FH¤ÇÀ_x001D_/rd7_x0007_ÇÀL»GÑQåÆÀ_x0010_|6Ó¯ÅÀâG~3V/ÇÀ_x000E_î&amp;»väÅÀ­7_h_x0017_ÇÀ ÄÐxp&amp;ÇÀÃaõ_x0003_M¤ÆÀð_x001D__x0001_CwõÇÀÎyê¶Õ¡ÇÀ_x0004_&amp;ns5}ÇÀ_x0001__x0002__x0014_½ÏºT²ÆÀ/ü_x000C_d³ãÇÀ_x001A_V_x0011__x000B_ÈÀèÚK{ÇÀ¤_x0005_~äÆÀHS·&lt;ÁøÆÀýºt.NþÅÀXO]CyÆÀÂxÖ£}ÇÀ­à8WL1ÆÀN¼ÊÆÓ~ÈÀ¶öTÈÀ¡©_x001F_7çÆÀ¢@_x0016_uúWÇÀùMszÿ_x0011_ÈÀ%GGÍ0_x0015_ÆÀ¸P¢_x0018__x0006_ÇÀÙ_x0013__x000E_X/ÆÀc~+_x0004_ÒmÇÀU_x0005_l?_x0011_ÇÀª9³ëÇÀÚ$ý_x0007_ÆÀÚ_x0010_ðqý	ÇÀ_x0016_êD=_x0011_ÈÀÙÀ¢_ÆÀjG_x001A_ÆÀRcýwjÇÀ×2Æ7oÇÀ4_x001C_5åùÆÀB;_x0014_/kZÈÀâA_x001D_ÞÄ_x0008_ÇÀVù!_x0001__x0004_r_x0003_ÈÀ(s|Ø&lt;ÈÀ_x001B_¾_JÔ}ÈÀú¢ÇîÇÀl­½ü_x0001_ÆÀºgM&amp;ÈÀ_x0006_E4(tÇÀÞé×¡_x001A_ÆÀ±iÙªÈÀ^uQìËÅÀX:HûÙvÆÀ¿£ùÚ_x001A_ÈÀâó?d³ÇÀÑ;J_x0006_¡þÅÀnf/ZÁÚÆÀi'Ñ_x0007_ÞfÇÀ_x0008_Ü ÀÐpÆÀx_x0001_¿.%zÆÀ@³_x0015_¶ÇÀ_x0011_ãÿÆÀÎ*_x0001_9_x0015_ÆÀíÌvÞ¨_x0007_ÆÀ_x0002_B·¤ßtÆÀªkg97ÆÀ¸5­¢ÊÆÀpëB_x0002_ÈÀÿ_x000D_Æ¤àÆÀ_x0004_T÷N_x000C__x0010_ÇÀ_x0012_Ãx¡ÁbÆÀ_x0013_ë;_x000C_s»ÆÀ7_x0011_öÄ¦\ÇÀ6¾_x0006_°¦_x0014_ÆÀ_x0001__x0003_ð³¨_x0015_ÆÀÍÐñÝélÇÀHhnU&lt;ÆÀ,`rM_x0003_0ÈÀ_x0012_0©§uÍÅÀ@_x0004_ß²6ÅÀ:]ã¦«~ÆÀ"XüX~ÂÆÀáT|.ÿÆÀVHúÙ¬ÆÀHÿ|Q_x0017_ÆÀÝ_x0010_}Y#ÇÀfKÃrÒ_x001C_ÈÀÂyøÑÇ"ÆÀÐ${_x0002_¼ÝÅÀ_x0006_^ú_x0019__x0017_ÆÀ_x0016_Ûü_x001B_ÇÀDæ(Ú\ÇÅÀ¼%%_x0015_dÆÀFËöÇÀ-{(/_x001C_ÈÀ_x0012_¯ØÇÑÆÀ¨Ùk¼ÇÀ$ÃÉæ×ÆÀ_x0017__x001B_³ö_x0006_ÇÀ&amp;¡~ûåäÆÀ{ñÏ?ÿ»ÆÀ'sã#_·ÈÀNyïø¸BÈÀ_x001C_èÁúÆÀ¶Ä0ÊÇÀÒn_x000B_+_x0002__x0003_¶ÆÀÉ_x0014_Ö_x0016_ÈÀ&lt;_x0008_¥ó×ÅÀj_x001D_Þ`ÈÀ´êJ_x0002_ÆÀÏý_x000D_×ó_x0001_ÅÀ$y_x0003_Cr©ÇÀ¼èÀÐ0ÆÀ_x0002_fÄµ-ÆÀ_x0005_´0?_x001F_ÇÀ37!ïÆÀ#_x001E_5åÅÀÈ¦é"O\ÇÀÖ.=NZyÇÀ_x0012_v_x0001_¤½_x0001_ÈÀ_x001C_ôÞ_x0013_}¿ÇÀB_x0012_Á_x000F_+ÇÀ_x000E_&gt;e±ò_x0017_ÆÀ_x0008__x0010_ &amp;þÇÀr9ôÇÀOPäÏÇÀZÜjAÁ«ÈÀ}§Z/ìhÅÀpVOÿÏÆÀ¸_x0007__x000E_&lt;_x0002_gÆÀìqÁ)SÜÆÀ(¤cF±IÅÀ4'e*JÆÀi_x001E_áÎæÇÀ­ò#:X8ÆÀ_x000C__x001D__x0019__x0001__x0005_ÈÀ_x0010_R¾÷eÆÀ_x0001__x0005_+_x0016_=MêzÆÀì{ïØ_x001E__x0001_ÈÀìo.ÆÀ8 A-ÝcÇÀ7tJ»çPÇÀ|_x0004_PöÇÀ&gt;_x0014_ðh±æÇÀU_x0012_ËRàÆÀ4_x001F_¢ÅÇÀÄ»cqpÇÀM_x000D_3çÆÀJzà_x0019_¯)ÇÀ_x000D_#Âé_x0019_ÈÀÅ_x001C_79q0ÆÀy)!¥%_x0014_ÆÀ_x0002__x0004_!_x000B_ÇÀ%Ë^í¶_x0015_ÇÀ8mÍ_x0015_+ÈÀT¯©_x0001_ÈÀ©Ä-=_x0006_ÈÀØò²ÁG^ÇÀ&amp;é:_x000D_ÈÀÉNç_x001D_kßÆÀH´é½ÇÀ´_x0011_­â4úÇÀ5É_x0003_^výÆÀê¹@ñÇÀ)Ú8|ÆÀ@5Y_x0012_Â°ÇÀ_x0007__x0016_ælÆÀÙ¤büSÆÀ4áá_x0004__x0005_Í:ÇÀèÔ¾IáÆÀf$=ß¨ ÆÀ2»|b_x001C_ÆÀr\_x001C_{êÆÀÎ^_x0003_&amp;5ÆÀ¬Jµ_x001B__x001D_WÇÀ¢£[nfÇÀ_x0015_t_x000E_¶hÇÀÛ04Ú¾ÇÀÀ­o,º»ÈÀÌ_x0017_ïsmÅÀcïåZÈÀæÃx_x0002_PÆÀ¬_x0018_ofT¥ÅÀ+ô_x001C_Í¶ÆÀÖ¾K(´ÛÇÀßä«ó#ÆÀ_x0014_½°_x0007_ÆÀWí_x0014_-õÅÀÂ:Ü9ÓsÇÀÖÙTU&gt;ÇÀêX(0Á7ÆÀ ª_x0016_Ä@_x001C_ÇÀä9$_x0005_\÷ÅÀÂ(_x0011_7ÈÀâ÷»1NÈÀjîªàGÇÀFxX_x0004_¥ÆÀ`ög¾ÇÀ¸æPö_x0001__x0017_ÆÀò_x0013__x000C_ÆÀ_x0006__x0007__x000E_pÊzâÈÀòó_x000E_±øÇÀ@°Ô`#ÅÀp%_x0001_åÈÀVb¨õ[lÈÀ_x0003_Ì!;îÆÀKèc«_x001D__x0012_ÈÀ`_x0012_vìLÇÀuFR_x0008_FGÇÀ8/mî»üÆÀm,Ü_x0005_°ÇÀ_x001A__x0006_{ÕmÈÀ(_x0002_('_x0007_ÆÀºèØN¶×ÇÀ2P_x0002_ªåÎÅÀ/_x0013_Óó¸ÆÀ"FÎâÇÀèk%óÆÀ¶L_x0004_0îÖÇÀ¾ë_x001B_ØVÇÀÅá¼f:ÉÀ@øÑ?ðëÆÀöåÛv¬ÇÀ6 u&lt;ÈÇÀT_x0001_¥3hHÆÀYÄÆL´ÇÀìòpjä%ÇÀ¶gwÓüÈÀµàíÃV"ÇÀò_x0007_Ú'ñ_x001D_ÆÀÛì=KÍÅÀ_x0016_Àóÿ_x0002__x0003__x0003_¤ÇÀ"þ	µó_x0011_ÆÀ4WPlÅ£ÇÀ^ÉÜ_x0018_"_x000C_ÉÀªòöÂÏ|ÇÀ³_x0016_ð_x0013_d&amp;ÆÀ4&lt;eÇ±_x000C_ÈÀNEÿQ_x001E_ÆÀ$èø;»ÅÀ_x0006_0Qu´_ÈÀæ¦	íVTÈÀ._x0012_7(ÈÀh_x0013_ô_èÆÀÚ2¦õÇÀª}Ã~JAÇÀ_x000E_üÉô_x000C_­ÇÀ¶Ù _x001B_LÆÀ_x0012__x0004_1¥ÇÀ¶Å¶_x0011_á$ÅÀ¢wk¦3_x0019_ÉÀxQ_x0011_¥´]ÆÀ_x0001_iGÐgÆÀ1ÕAýÆÀ\Á1%Ç#ÈÀÞZìÅ¤ÇÀè§úÆ½QÅÀèÇ7|_x001B__x001C_ÈÀëa¥Ù½ÆÀ+Ê{Æ^ÇÀ¤(ù6JÈÀ¿6_x001D__x0011_ÆÀÆìñ+A_x000D_ÆÀ_x0001__x0002_:?C¤¾ÆÀôÞðö­ÇÀ_x0018__x001C_xoÓ¼ÇÀl7ÊÚSÓÆÀWq÷_x0019_}ÇÀ_x000C_&lt;*_x0015_ë&gt;ÆÀ»¾¾ÅÀ_x001E_IÕÃôÇÀªô¹j¬ÅÀc©ï(_x0007_ÀÇÀ_x0015_ûÄ_x000D_ZaÆÀf³q&amp;OÇÀÙ~_x0008_5_x001C_°ÆÀÛ_x0018_¹}(ÆÀÄE_x001C_ÇÃÐÇÀüj Í¨ÆÀ8 Ï_x0012_ÅÀãH|¹ÍÇÀé_x001A_À_x0003_QÅÀl_x0011_ñj¸ÇÀô&lt;_x0011_ÞÆÀÊà¯ÙJvÆÀô©óÃ_x0015_×ÇÀ2{ÑâõßÆÀõÐ$_x0013_$ÿÆÀr_x0004_Íï.ÈÀ|ÄÇê¤ÇÀFÔ-)_x0011_ÇÀVuÍÈÆÀX_x001C_§½0ÈÀÄ_x0004_æxÈÇÀ3{_x0001__x0004_ç_x0019_ÆÀ_x0012_ ¦ú6ÈÀ&amp;&gt;æä_x0002_ÌÆÀÈLÔñ÷ÆÀ _x0003_0ê¾ÇÀFÆð-ÆÀ§H+ÏõÇÀVéMcò_x0014_ÇÀçëÓ9"ÆÀN/;¹Z@ÆÀ6ÀKá]½ÆÀNw¥ìgýÄÀ-SMÊ_x000F_ÅÀ_x0007_¿:[ÉÀþðjü_x0006_ÈÅÀ'ðõæÆÀ_x001A_|ÐõdÈÀ_x0010_ù¨¸U³ÈÀþüÏ_x0019_ÆÀA]ËéMÐÆÀ{_x000C_ôFÆÆÀý|=Æ_x000E_ÂÇÀ»¶E_x0018_.ÇÀ _x0006_íð/ÈÀÜ8¼_x000F_³ÇÀkÖ_x001E_hdxÇÀ_x000C_9_x0006_Ó}ÅÀdFg03hÅÀñ±á©FÇÀBgô_x001A_£_x000F_ÉÀ.r KÝ¼ÇÀzGÐwÜÇÀ_x0001__x0002_"ý_x0013_ØZÙÆÀðyµ ±ÆÀ¾ zJ_x0016_ÆÀ­£ò_x001E_ÆÀä^ÑíN_x0012_ÈÀpÜÞ¯¬ôÈÀËu}_x000B_PNÇÀ¤K»wn&gt;ÇÀXBÚàówÆÀ'ËÄ5ÆÀÂ_x0006_z2-ÈÀ\vzwÛ9ÆÀü_x0011__x0016_	_x0001_ÆÀÂýUÅÀ_x000D_¡zØ/ÇÀ_x0002_$®[ØÃÆÀ_x001F_Àú1ÅÀ#_x0013_ 8½ÿÇÀáHÍÇÆÀþJ´óÏ¼ÆÀxÅ_x0005_l_x0007_ÇÀúwoÈ_x0016_ÆÀøëî³¨ÊÅÀyÐ¸¸EÛÇÀ¹µv_x0017_xDÈÀöA_x0002_=_x001D_ÇÀ½n_x001B_­xÆÀ°ßv½ÌÇÀ7·è_x000E_ÈÀ_x0001_°´ØaÇÀÖYº|/ÇÀJ%Þ_x0003__x0005_p÷ÆÀæs_x001F_cÖØÇÀÐ_x0018_^	fPÇÀ\W0Ro¼ÆÀ_x0018_l_x0010_#_x001A_ÈÀ|Î°qÉ±ÅÀlc_x001E_'&gt;¡ÈÀZIV_x0003_LÇÀ_x001C_,a&lt;IºÇÀ_x001A_º¨	(ÈÀ¾+_x001E_rªyÆÀ¢_x0015_³_x0003_jÅÀÐ{_x0008_p_x0002_ÈÀþ_x001A_ã¦õ_x0001_ÈÀ¾Ì¼¼_x000E_ÇÀ_x001E_ëÃüý_x0003_ÇÀVôÉå/èÆÀ_x0004__x0013_è_x0016_^ÇÀÆº¾Þ_x001B_GÇÀ#nW&amp;^ÆÀ_x001D_£Ñ_x000C_È_x001E_ÈÀØ¿BâÍÆÀj÷:®ÅÇÀÎé½ÿ/ÆÀcã¹gÇÀütXF_x0016_ÈÀ`6£B&amp;ÄÀÉÞªG¸¨ÅÀú+¬ÿd)ÇÀ´0³u_x0013_ÇÀÚÙñjÌ3ÇÀ`±Rï'¶ÈÀ_x0005_	¬Õð,_x0008_HÆÀD_x0004_X #yÇÀ_x0006_·Ï£_x000C_MÇÀ^_x000F_Èùù-ÈÀ$¼_x0005_ö¦AÇÀL ÿô_x0008_ÇÀÊhùÞ¥2ÈÀÐÁE_x0018_ÇÀ,m_x0013_ô&amp;ÈÀ_x0015_ö_x000D_î_x0007_ÉÀ_x0010_ºGJb£ÇÀj²ðáú-ÇÀR·#Á¡XÈÀ^EÀ&lt;_x001D_óÅÀ ²$ÝMÈÇÀ­ao°ÇÀ_x0016_/XÅ}ÇÀpúÆÖ½ÆÀ_x000E_Ñ_x0001_Ç»ùÆÀ_x0004__x0005_Ý_x0014_òÆÀ_x001E__x0002_àZvðÆÀ	ÞË-[ÆÀäX%_x000C_$pÈÀPî_x0019_«¾_x000C_ÈÀtÅYíÕÅÀ-_x0006_Ê` _x0003_ÇÀð-,Kõ~ÆÀÆ¬ßßmÅÀø][ÍOÇÀ\ë]a£ÅÀ~øpØCÎÇÀ¢q_x0004_9_x0001__x0005_KNÇÀ3a¾fÈÀÄÁû_x0007_§mÆÀ`&lt;È_x0003_ÌÇÀU_x0004_¼	_x000E__x0006_ÉÀXÉm_x001C_mÈÀÄÆ_x0018_ô_x001C_ÈÀò"_x0002_±hUÇÀ¼ùQâ!ÇÀZ_x0006_iÎìRÆÀO³ñµÈÀ8û_x0017_ÔÇÀÂÑÅ\_x0004_íÇÀIÜú¹oðÆÀYýrË`ÆÀc©ÓßÆÀ_x0010_»¼Î_x0001_ÈÀ¼&amp;W"7_x0019_ÇÀìýýþ7¿ÆÀDøO þÇÀ0ÛþæÇÀEh_x0019_cÖÅÀ_x0005_xÐ_x0010_BÅÀ­Í~À_x0002_²ÇÀ¦Æ_x0015_®''ÆÀX'ÈÀ_x001A_Ç®mÅÈÀÓàfÞÛEÈÀTzb_x000D_2ÇÀÒ/q~`MÇÀáq_x0008_ÛòÇÀ·»f]^ÆÀ_x0002__x0003_æÄA&gt;¦{ÈÀ*_x0003_46]ÿÆÀ_x000E_þ¹èÅÀ¼ 9@¦ÅÀ²´"HýBÅÀ_x000C_Î:àyÆÀd.¬_x001E_^ÆÀjbRèÅÀ$J±h1§ÆÀþÒÈÔrZÇÀB¨_x001C_fó.ÇÀ(Ën=&amp;ÈÀæ_x0005_-Ó}ÅÀî_x001E_ÙôÆÀä¶ìØ_x001B_¿ÇÀÈp_x0010_!À_x0003_ÈÀFNª_x000B_.ÈÀ$DÜé(fÆÀSwíÛV´ÇÀÂ_x0010_tÃÇÀ`ây_x0014_ÐÈÀ&amp;2¦0GFÇÀ³_x000D__x001A_S_x0002_ÆÀ 6¯àºÇÀRMjsOÇÀ_x0008_hTæà_x0007_ÆÀuÇÔ4¢ÇÀ@[6yñÈÀ®ad(@·ÆÀd%&lt;¦NÇÀºÀ_x0001___x0003_ÇÀ¸ËñÏ_x0001__x0004_ ÆÀòP9còÅÀ_x0012_13£ÇÀ.^õ×À,ÅÀ)þ8}f(ÆÀ7_x000B_|î_x0008_ÆÀ$_x0004_àlPÇÀÜz*&lt;µÈÀ&amp;µ0f_x0003_ÇÀ~)8ÆÀxd1/ýÇÀ`_x0001_ÙÂÆÀÇqüÁýØÆÀxsð:kÈÀ'×EéÆÀ&gt;¤_x0018_¡FÇÀgiü_x0002_½MÇÀ&lt;6DìèÆÀRUIçËàÅÀÝ\BêÇÀôü§_x0014_Y?ÇÀF_x0002_ åÇÀZÞr,¢6ÇÀCYÂ¡+#ÉÀð_x001D__x001D_ìxþÆÀ_x001A_Ùp6%¹ÆÀ~d$ öÇÀ|j°ÒiqÇÀvcLdb`ÈÀTïU_x000F_ÇÀE°-bGÇÀÀ`Ô¥áÆÀ_x0005__x0007_B¬¾0:ÆÀä_x0002__x0017_^^EÈÀðó_x0017_RÐÈÀ'_x001E_ÞKUÇÀ`Épt°[ÈÀäâ³¤5ÆÀv_x0012_CP©£ÇÀº µðÆÀ_x0006__x001F_Ù_x0015_5sÇÀÔóÄ¹ªÊÆÀáÏ·ÉÜ$ÆÀöbì\äÆÀ®%_x000B_1ÆÀò­­Y_x0001_ÆÀx_x0017_V^ÇÇÀ(_x0018_Sb_x001D_ÇÀ_x0016_Ü&gt;¿m_x0019_ÇÀ¾q\Ù_x000F_OÆÀxÄC§'ÅÀl&gt;ä_x000B_Ô»ÆÀ_x0004__x0002__x0016_÷_x001C_ÇÀ~ËDÆÀ)ÄºÇÀNTÎÙÈ@ÆÀ|_x001A_ÏqôÄÆÀø_lr×¡ÅÀ[_x0001_5}_x0010_µÈÀ¦Ü2Q¸ÆÀ¨YFl_x0013_ûÇÀ(hÄ)|_x001B_ÈÀ@¯hÎÄÆÀÎ_x0003_Qm_x0003__x0007_¿ãÆÀqÔ·ëL_x0008_ÇÀc¹_x000D_"_x0001_ÈÀO40@ÉÆÀD_x0004_8¶_x0007_-ÇÀ.óT!=ËÇÀ«~_x001D_Ø_x001D_ÆÀºy_x0008_._x0006_ÉÀÌ_x001D_~«ÐÆÀ_x0013_9t _x001A_¢ÆÀ:R_x0011_ùAÀÅÀ~ã_x000C_®àåÅÀÞÝCf,0ÉÀ	¯ _x001E_s}ÇÀq""F&amp;ÇÀÔ=DÌÆÀ	US?´ÇÀ2SÈHQôÆÀ,Þkæå@ÇÀú-TúÆÀD_x0002_ £ÆÀìÈ?yãÇÀp·&gt;³ÇÀ4ä_x001B_%÷_x0005_ÇÀ_x001C__x0011_3dòÆÀèúA_x0015_ÒûÇÀiGs_x0007__x0017_ÇÀ5Ñ	0 ÇÀoóÜ_x0001_òãÆÀ$hEûÇ^ÇÀP!L_x000F_é_x0008_ÇÀ$ªZÉ|QÇÀ_x0001__x0002_êè¶pÄFÈÀB_x0002_³úý´ÆÀ:²¨9&amp;MÈÀ&gt;u£Ä/8ÆÀ_x001A__x0003_^2	_x000B_ÇÀë]I:ÖáÅÀ6ä$ñ¼ÆÀ`o¥á»ÇÀñP_x0019_ÇÀ~!"_x000B_¦ÇÀ¿Ó&amp;ÔÀµÆÀÒl­48ÅÀè]_x000D_ü8èÇÀÌJrÔ[ÆÀ_x0003__x0011_Ø_x0018_äÆÀ]'ÐÌÈÀ¹7wè_x0003_ÆÀ'_x0011_¤tóÅÀ=1ëªÈÇÀ|_x0018_ÔjkTÆÀÊªsUÛ_x0016_ÇÀý­Jv[ÆÀ&amp;,®KÇÀ!ÙCÐ&amp;^ÆÀ&gt;0Æ_x001C_ÛÇÀ_x0006_4ÂY¨ÇÀN_x000C_ÒvýüÇÀ´&lt;¹_x001C_ø_x000F_ÅÀ§ÑÊÃ|ËÆÀªPª4ÅÀÚ_x0006_}.ÇÀ ,î_x0001__x0002_ÍNÇÀ¿öÑekÇÀrÓà_x001C_]ÆÀeTk¨BÇÀÔÒ±ÿ_x000D_ÈÆÀÌXFK´ÇÀYú_x0004_ÊÆÀEfv[_x0019_ÆÀÊï_x001A__x0016_½ëÇÀ_x0011__x0019_w_x0006_Ã_x000C_ÆÀR§_x0006_ºGÆÀZ_x001D__x0011_ÈÀ\°zä_x0017_âÆÀê_x001F_ÿÄ*ÆÀ6È°ÝtÐÇÀ&lt;µxÁ_x000D__x0018_ÈÀzD2÷ `ÇÀ_x0002_S7Ù_x0010_ÇÀzNð-_x001C_ÈÀ_x0001_øDõ«wÅÀýÅ¨xyÆÀ0Ú! &gt;ÇÀ	eåWö@ÉÀ´Æ¾£®_x0017_ÆÀ_x0013_p÷_x001C__x0010_ÇÀØ5_x001D_~ØÇÀ-üM_x001F_ÄòÇÀ?_x000F_=_x0012_ÈÀ*._x0005_DðÅÀ¤ÊÖ_x001A_«áÅÀìÕÅ­®ÊÆÀ²=û_x001C_î_x0002_ÆÀ_x0001__x0002__x000C_$_x0019_þ&amp;ïÇÀâ4	_x000C_1ÇÀ¦ë&amp; YÅÀ[Å FÙÇÀ%_x001F_d÷EÇÀ;@_x000F_¦ÇÀ®8SìÅÀi9Â'_x0018_âÇÀæÇXä?xÆÀö9ÇÄíÆÀq9Ö*æýÅÀð=z0¬ÆÀùÛÆ­_x000B_¢ÅÀúí8ÉÀdLøÕÈÀ&gt;ÊºÇÀ¢$E&lt;ÇÀ%%Ô®!äÆÀ¸_x0015__x0003_Óã¯ÇÀ\Zy)ÍÅÀ·Àè3ÓÇÀ5kÌË/_x0010_ÉÀ[ü?M_x0007_ÈÀæ/_x001D_7¸ÈÀó(P%jÈÀi}I{"	ÈÀ_x000D_ñ%_x0018_ÌÈÀ_x000F_»ßÿw-ÈÀBIÁuT_x000E_ÇÀ]6°Ye_x000F_ÆÀÍ§-_x0018_ÇÀ 3_x000E_c_x0003__x0004__x001A_ÈÀÕR!ä_x0002_ÈÀSh¢4ÓÇÀP_x0007_.8ÈÓÇÀlNâõÅòÇÀÔ*_x0002_@¿oÇÀÙ_x0015__x000F_®ÿÇÀº3ÅïÇÀXáÃÔ¹5ÇÀn7^£&amp;HÇÀØ&lt;a_x0017__x0004_ãÆÀh9Ò)/þÆÀpa8}^]ÆÀh_x000F_»ë:·ÇÀ_x0008_Í_x0002_Ú4ÇÀÓ±_x0017_ÆÀ_x0005_®Ä_x0001_ÇÀ.ø±tëÒÇÀ*Ü$b©&amp;ÈÀ:Ú§ßæOÇÀ_x0012_Ì_x0004_*aÆÀ£}ê_x0012_²2ÇÀbGm_x001E_Î_x0018_ÈÀR_x000B_%ÇÀ_x000E__x0006_&gt;&lt;tÇÀr¿×)ëÆÀH+È&gt; ÇÀ2l^3_x001A_ÇÀ¦_x001D_Ì32ÇÀ¦¨½Q_x0003__x001E_ÇÀ_x001E__x001A_)õQÈÀ\z*fHÇÀ_x0001__x0002_ÂO¶_x0005_à&lt;ÇÀlÄO2_x0013_ÇÀLö!ÐTmÇÀ°µI²_x0019__x000E_ÇÀñµ)tòÆÀnM¼óRªÇÀYõp_x0019_3ÈÀ,·nÙtÆÀGbíÿ=ÇÀ6×éDÏÇÀRÕÙ_x0002_XõÅÀAfu5_x0008_ÌÇÀ¬n´¯\ìÅÀæ¾Ê=üÈÀÞ{`õJÆÀ7_x0014_g-ÆÀ^ä.m_x0011_GÇÀÞÒ8vÙÌÇÀ^¡Y)_x0017_ÇÀ_x0006_?	ÚÅÀ\ìJ_x0016_|ÅÀ~Ë`­¼_x0001_ÇÀf_x001E_]z¹,ÆÀä_x0006__x000D__x0008_­ÆÇÀáh {ÇÀ«¤dOHÇÀ¨Ïþ GÇÀF1W_x000F_ÇÀz/é¿_x0015_ÝÇÀí³¡þÇÀ_x000B_ö¶Í³_x000F_ÇÀV_x0002_G@_x0001__x0003_áóÈÀ}~q=¥ÆÀx`¤ìôMÇÀØá'yÇÀx_x0019__x0001_©ÅFÉÀx}òÅ=_x0006_ÈÀXà}{1ØÆÀ´k¿¿ÇÀÈá3òfÈÀ4_x0010__x0006_ô$_x000C_ÆÀëýã9zÈÀ.¼&amp;7FÛÇÀ´4Å¤ìÆÀ_x001C_JØÚðOÈÀ¼ñ_x0017_"_x0017_ÈÀ_x0010_mE÷_x0012_ÊÆÀ0_x001D_r}¼ÏÈÀ_x0003_$cõ¡SÆÀ¾_x001D_1¡_x0005__x0005_ÆÀbPªüË'ÇÀv_x001E__x0013_ý½dÆÀ¿ÿ«!_x001B_IÇÀjeQyÇÀî_x001F_ëä_x0007_ÆÀ_x001E_mIÒoÇÀln_x0002_(GÆÀ¨T¨_x0019_pÓÆÀ£ÞfûÁ	ÈÀÅÏSäRÆÀ6º_x001B__x0017_,ÇÀLgìøOÇÀXKÆ_x0007_·ÇÀ_x0004__x0005_w_¦b'_x0002_ÈÀ_x0005__x0008_:å¤¥ÆÀãTq_x0001_ÆÀ¥mWÌdÇÀÒÒmæiÇÀ¶f_x0017_QÝÆÀ°oK;ÇÀ¤À­ï*ÈÀ_x0007__x0006_E_x0017_ÇÀu]+çÈÀD¤dµè&gt;ÈÀô¾)äÇÀ_x0008_4A2ÈÀùã¹BÈÀ_x0010__x0019_ÅÈ_x001E_ùÇÀÊ_x0011__x000F_¤ÆxÇÀGÍ.PÆÀ²îðÆd.ÇÀpÌâ;³ÆÀAçíÈÀð¶öTJÆÀ"³_x0008_ Ï§ÆÀ__x0003_ôD±ÇÀ!'qw·FÆÀÔf_x0003_¦ÒÇÀ_x001C_Ð@5äÂÆÀÂFt_x001D_¹àÈÀ*§]	ä_x0011_ÈÀjê²oÆÀ¥_x0004_Þf"ÇÀa_x001B_Á{ÅÀûò_x0002__x0004_}_x0017_ÈÀµ\úpvÇÀ)J_x0007__x000C_ÅÀðz?jByÇÀ_x0008_î£_x0018_/*ÇÀ}UDb"ÇÀ(_x0008_;RÇÀ*ÿQFSéÇÀ°v!ÁårÅÀ=ñÒ_x000B_GÇÀP!êWÈÀ\_x0002__x001A___x0014_ÇÀNÛ	î/ÓÇÀ¢Ä_x0016_aeðÇÀm K÷_x0011_ÑÅÀQel_x0013_kµÆÀû_x0018_@ÍÎÅÀTÄ_x001E_P_x0002_ÆÀ__x0002_G}_x001E_ÇÀ¸Ô |_x001A_£ÆÀl§ÃÆsÇÀL¡_x0006_QÇÀKÚ&lt;lÆÀ\?4 o&gt;ÆÀLÂ_x001F__x001F_ÞÆÀIg÷LÅÀa_x001A_Ñc8ÆÀþ_x0007_ª5ÈÀis£äÀÃÈÀkDÑóqÇÀ_x001F_q_x0003_4OÇÀ_x0008__x0001_u@¸CÇÀ_x0004__x0007_§8{NvIÈÀª²Û0ÇÀ_x0010__x0003_ma_x000E_yÅÀ"±+ãâ_x0008_ÇÀj@«Çx_x000E_ÈÀÕ®m¸\ÅÀ_x0002_y««ë¦ÇÀDç]±tÈÀ@®_x0013_~ðÆÀ§âWøNÈÀZ3X!_x0019_sÇÀ_x0015_gÇ'ÈÀ_x0005_«CM_x0018_ÇÀrH²¶zÅÈÀ_x0007_Ð_x001D_ ÇÀ_x000E_ì¬_x0013_êÇÀ_x0006_kZÛPxÅÀ¸_x000D_ïÔýÈÀ²_x0004_$ç_x0008_IÆÀ]á]U}þÅÀ¶@ËLéÈÀêês_x0004_:ÆÀËÞT_x0012_ÆÀxÚ·	!ÙÇÀ._x001E_¼Nì5ÈÀmo|5?ÈÀiÈt$ýÇÀD_x0001_ ?%ÇÀÄdïªëUÆÀF³É1¡YÇÀ5-_x0001_&amp;fíÇÀºË¯_x001C__x0001__x0007_¯æÆÀ6Ô¡%ØÆÀ`ê_x000C_¨ß2ÇÀ´'©ê°ùÈÀÇ_x0008_õ)u[ÅÀþUâ[À}ÇÀæ§^.ÅÇÀ}!_x001E__x0005_åÇÇÀªPºÇÈÀ¾53ÇÀJZÈf¸õÅÀ_x0002_½¹:$ÇÀøSóJÝ"ÈÀµÿ ¿ZÆÀE_x0014_\"ÆÀÔú3_x0001__x0013__x0004_ÈÀ¼×R_x0010_ÆÀõ{¿ÇÀfS£H.ßÆÀ&amp;~_x0003_µ_x000F_ÇÀÊ6Zb^¤ÅÀµ¸E_x0003_Ì5ÇÀÔXU)=ÉÆÀþ_x0015_ûåðÇÀ$kÊÁ9ÅÀ_x0006_æê·,ýÅÀÄìZú%ÇÀ_x000D_((¡Ä¯ÆÀÌVù8îÇÀÍ_x0011_¾ijÅÀ_x0014_FX_x000C_ÈÀL*·@¬ÇÀ_x0001__x0002_à!{À])ÇÀ&lt;_x0011_â&gt;MtÈÀàoåZFÈÀ¨·37ÇÀß_x0018_í¸]áÅÀÒÈÕ_x0002_52ÇÀ_x0006_X0)ëÇÀ_x0003_5aµ#ÇÀE_x0011_åE_x0003_ÇÀ_x0010__x0014_WX¥ûÇÀ"à¶_x0007_ïÆÀ~ßßÖ_x0007_MÇÀ©6Ñà/ÆÀüþo~YÇÀf¨öåáÆÀ¿/_x001C__x0010_?3ÆÀºN¸ÿ§ÅÀ®ã;-½ÆÀ&amp;Y¿à2ÈÀÆY»_x0017_ÖdÆÀøã_x0011_«s)ÇÀFgUA"ÇÀ_x000D_j­X]ÇÀÌ4÷©c ÆÀÿÌqÏÌ_x0018_ÈÀÒ!É;GÅÀî±ºí_x0006_/ÈÀ2i_x0016__x0016_¶ÆÀ¨Z_x0014_³F_x0001_ÈÀ;_x001D_eCÇÀ­_x0010_¿£ÆÀSªW_x0002__x0003_OqÉÀâ5ñ_x0018_udÇÀÃèò&gt;_x0004_ÆÀ³0f3ÇÀçÝøø&gt;¯ÅÀ_¡³þAÍÅÀ_x0010__x000D__x0001__x0014_¼_x000F_ÆÀ(4	cÇÀÏâ_x0006_**åÅÀ 6p· _x001C_ÈÀþ_x0012_áÈR_x001E_ÇÀ_x0003_Åó¦ÅÀVñ|vßÆÀÈA_x0013_	tqÆÀ ¯TÌÉÈÀÆ]_x001A_ÚEÈÀ_x001E_1¹ýìÈÀOù_x000C_C_x0016_[ÅÀ¶xÚðãµÆÀÌ8%4¬ÆÀÐÂÜÂÂÆÀ_x0005_eëÔÆÀÊ¶MÁ±_x001F_ÇÀY_x0018_`_x000D_×ÆÀM×´_x0013_¬ÅÀÆÈW&amp;äÅÀ¬_x0015_^BçFÇÀ.nµc9ÇÀÆñDAÍþÇÀ§[p_x001F_ÖÆÀu8´eÏÆÀn_x000B_[@1rÆÀ_x0002__x0003_é;Z3gÇÀæqåüµ_x0017_ÈÀ$_x0010_Ý r_x0011_ÇÀjÉ&gt;zàÆÀ&amp;_x0015_&gt;^5çÅÀþ_x001D_4_x0008_õãÇÀðçåQ®ÆÀ÷9t«{ÇÀjK|+y×ÇÀFÏ_x0019__x001D_?|ÆÀøÉ_x0016_iÒ'ÇÀj9+òRÇÀ[_x0006_ 5SÆÀÚKäW_x0014_RÆÀah_x001F_IL&gt;ÇÀÞùÇ ¯ÈÀ_x0001_Ññ_kÇÀbäóÆÀ_x000E__x0018_i#_x0007_TÆÀ_x0018_úá°kÆÀuØ¢¸{ÈÀRå'«_x0013_ÇÀ6?*ÅJwÆÀHb¹×ÇÀ9&lt;_¼ÇÀý¿öùÇÀh¦_x0016_õ];ÆÀÑ%øe?ÆÀ_x0007_@¼_x0002__x001D_ÇÀ`®ËuÏVÈÀäÑÄ®ÇÀº'¹Õ_x0003__x0005_}ìÅÀº_x0004_&gt;|4;ÆÀ_x001F_S¶Èn"ÇÀvFAV¿ÅÀ9Ü1dÇÀ_x0016_b_x0017_a:ÇÀrTå_x0002_¨ÈÀW_x0004_µX-ÇÀ¸w¼w6ÆÀÆ¢r_x0012_s	ÇÀÆt%HÅÀ2t­§SÆÀ£ÂÏ)QÅÀF_x0012_Üo:ýÅÀ å¨ ÷ÆÀy×_x0002__x0010_½¶ÆÀ2T_x0001_p³æÆÀô|Öä¿_x001E_ÈÀX_x0012_5´s?ÇÀ-ÿåÓ_x0005__x0007_ÇÀgÃKò_x0008_ÈÀ÷DµHnÆÀ]C_x001F_ ÐeÆÀ:M_x0002_û$_x0005_ÆÀLî¢e_x0002_ÈÇÀ_x000E__x0008__x0002_|vîÇÀ]üÇþxhÇÀ*É&lt;§ ÇÀ@_x0019_´7ÞÆÀÚpì_x001B_¡ÇÀ_x0004__x0007_ù¥&gt;ÇÆÀí7v}ÈÀ_x0001__x0002_òd0Þ/^ÇÀ×hï 2JÇÀ$&amp;oµ_x000D_ÅÀÌ§&gt;Ç/MÈÀ@`HáÆÀ¡,Âòk;ÆÀ`?.³_x000F_ÇÀ_x001D__x0010_¼¤[SÇÀ÷ãèÍR0ÇÀ_x0014__x0019__x000C_q=ýÈÀ¤n0Î:QÈÀðÒÌm8õÆÀBáEvÈÀ4²[u(_x0014_ÇÀJÃëÇÅÀV5}_x000B_·ÇÀÿë¥.ÇÀã_x0016_ê§¯_x0004_ÆÀº_x0004_ù}þTÈÀôNSzU7ÇÀæ³Ìß].ÇÀú_x0015_k[jÆÀ+_x0004_Ö5æ¨ÆÀ°óg_|òÅÀKûí7)ºÈÀö¨r,ÈÀäp&gt;ÏËÇÀ_x0008_¦Y_x001E__x0005_WÇÀòÏ$ò_x001A_ìÇÀ,=_x0010_¸_x0015_GÆÀ¸þuÄ°ÑÅÀJè¯ô_x0002__x0003_½ÙÆÀ©m¿b_x000B_ÆÀïØÞEÆÀ;¶çÞ+mÇÀ¢ÀXªÊèÆÀÛ v)ÎÅÀÜ`ó_x0016_cÈÀ§ô­ÊlÈÀ_x0003_#}9fÕÈÀô_x0001_[nÇÀ_x0014__x000F__x0003__x0013_ÅÀ	Ø}æ?ÅÀª ,9à¿ÇÀWìÈÆÙgÆÀ(S_x000D_çÆÀÕ¯³zÛXÆÀnrfáPÇÀ/Â&gt;_x001D_ÆÈÀäW_x0007_uIÊÆÀúTS_x001B_®ÆÀÀB?·_x0008_ÈÀ_x001D_·p 4ØÅÀµi»õ&lt;ùÇÀ_x000C_¯qÚ;åÇÀ_x0018_Í¿ÆÀw9áMé·ÅÀutTêkGÆÀÐ_x0014_Bí_x0013_·ÆÀ_x000C_ÐNcsÆÀ_x0002_V·$ÐöÆÀlMR_¯ÕÅÀþÏ¤ìf_x0013_ÇÀ_x0001__x0004_Ii_x0002_øV'ÇÀ_x0007_JI\ÈÀ_x0015_GÃ#&lt; ÇÀj_x001E_ÕÎ!ÇÀ4#k_x000B_}ÆÀÿwHwÈÀ3_x0008_©_x000E_ÅÀýU§pÇÀñÚ_x0016_ËÇ*ÇÀãþ4ÅÀ4_x0007_³ì=ÄÅÀR¡=_x0018_ÇÀ2IµÇKÆÀ~_x0016_&amp;ú_x0011_ÇÀ*^öÓ_x0004__x0013_ÇÀ2=ÆûÇÅÀõâÔéTÉÀr~_GÍÆÀÀúHòpñÆÀ¼×Xs&lt;£ÆÀ¨³F¥ÈÀ*JNÐ_x001C__x0011_ÈÀ ×e5ÞÈÀûP[6ÆÀ¼áWK_x0016_ªÆÀ2~_x0011_ÒQËÅÀÊ]_x0003_èÆÀØ&lt;öäç*ÆÀfö_x001D__x000F_v±ÆÀå_x0012_qtvÆÀ_x001A_j_x001E_+í)ÈÀV2Õm_x0001__x0002_°ÆÀ_x0001_\ªiô£ÆÀ¤À_x0017_·`_x0007_ÇÀÄï*ÍEÆÀCÊ_x0019_ñ)¡ÈÀB-Í/ÆÀð_x0003_]_x0014__x001F_ÈÀÞ×DRkÌÇÀ¬[dÉ8õÆÀ_x001D_Zs&lt;îåÇÀ"#F:ÒÆÀÕo&lt;É£ÆÀA:q´@=ÆÀ¾%)Ô_x0005__x0011_ÆÀU_x0019__x001B_þÅÀJ2oW_x001A__x000E_ÈÀKR(ÿ_x0017_ÇÀØñäÛMÇÀ$Vo)çÇÀuÖ¬BÓÇÀK{`_x0018__x0004_òÆÀÞ¸6'$HÇÀê×rwòfÇÀ_x000D__x0007_ £òÆÀWhÝXFÆÀ¬¤ó_x0006_ÐÆÀØx&gt;6ñ\ÇÀÞ&lt;+j*ÇÀØ (ªÇÀTÉòÅÀl_x0012_úLGAÇÀí_¾X?×ÇÀ_x0001__x0003_Ü_x001D__x0019_§yÇÀ_x0012_ÍÎ`ÝÆÀP}¼_x000E_®ÆÀä/_x0014__x0005_ù_x000E_ÇÀX_x0016_ºï^´ÈÀQ_x001B_ÄÈÀo«Þ,ï¢ÇÀ8W±N,·ÇÀ¸:¬59@ÇÀB_x0004_/_x0011_ÈÀ'Î¾_x000E_t_x000C_ÅÀêy=!AÈÀþ'ë +\ÈÀÀ¿GLs_x0002_ÆÀfq_x0005_[êÂÆÀ%	þ©_x001A_¨ÇÀ*ç#&amp;¤ÕÅÀ*S"/_x0013_ÈÀvÊkÑRÇÀX&lt;_x0003__x0018_.ÂÆÀ(ð_x000F_AÓ§ÈÀKuÉÌAØÆÀr_x0012_6núVÈÀ.ó)û_x0018_³ÆÀ¤ü+FzÐÇÀ­_x000C_uÓfÅÀêqHstÔÆÀàróoÇÀÞdÔÁMÅÀ*a_x000E__x000F__&lt;ÆÀ°û9Xí¦ÆÀ Ó_x0014_¸_x0003__x0004_ÙÇÀÔ²_x0003_MÒ¥ÆÀÒ_x0008__x001E_R_x000F_øÇÀc0 ©·$ÇÀøcYM.ÆÀ·_x0013_fP°ÆÀÌ_x0001_ùscÇÀõãÀxÇÀ_x0004_ÅnJF{ÈÀó KðÈÀ6¡#7¢ÆÀûÑhÚ  ÈÀk_x001B_ÅÇÀ`WDÇÀ!¯ùc'ÆÀø®Z`4ÈÀÊp_x0002_'?ÈÆÀ¶$ÀÑþÇÀI¡=l­ÇÀ_x0014_"9+:ÈÀ_x0002_jÁ_x000C_¢ÇÀ"ë(§ãÅÀv¯[_x0019__x0003_ÕÆÀí®5¾ÆÀ4ÍÂìtÆÀÖr'ÁÛÇÀ£È_x0008_\0]ÇÀÜà|^§ÅÀ8_x0002_Îb_x000F_ÇÀ=ñX±VÈÀÂÎ¼z(¨ÈÀM7çÆÀ_x0005__x0008_D_x0011_Å_x0010_f_x001A_ÆÀÅ§_x001E__x0001_Î_x0012_ÇÀ8Fg*ÞÇÀ_x0002_Tð_x000E_êÄÀj¹ÍÁ÷éÆÀ2xDÂ#/ÆÀ\Î0i'ÇÀò¸Pûà:ÇÀ_x0018_q_x0004_È&lt;êÅÀZp3¶Ê±ÅÀL³õ_x0006_m&lt;ÇÀéqÒbaBÇÀ&amp;âxÆÀi³_x0002_&lt;]ÆÀ_x0003_TToë@ÆÀÜÒÚºþÇÀÞ_x0006_X_x001E_ÝÅÀâëjÚw;ÈÀWl_x000D__x001F_TÇÀâi]ÚÑ_x0007_ÇÀ_x000D_*¸Ï"ÆÀV_x0011_qÁFØÇÀR$BÆÉÀ;tàQ ÌÇÀ_x0005__x0013_#j»ÇÀ_x0004_§ÂY_x001D__x001B_ÅÀvO|Ñx ÆÀ4æÃ4ÅÀM_x001B__x0013_ÛvÈÀ§BfúÅÀ¦ùÙý¾ÒÈÀ^µÄ_x0004__x0005_$MÉÀfQÛtöÇÀð_x000C__x001B_Q_x0011_qÇÀ¹È­v_x0018_ÇÀ:Ôs[_x0012_ÈÀhïòkZ?ÇÀs±:ÃÛ»ÆÀÔïùn5¾ÆÀ¤_x0016__x001E_~©ÈÀ²_x000E_\&gt; ~ÇÀ_x0001_3rmôÇÀÆ­±ÔìÆÀ_x0002__x001F_,v_x0005_§ÇÀâjTfAÉÀJÍ4Zä?ÉÀùÜHÉ=ÆÀ_x0006__x000E__x0002_¬&gt;ÆÀ&amp;_x000D_YíóKÈÀÙÌ 8yÆÀ*_x0007_Í]{ÅÀ) Y_x0017__x000D_ÇÀÄ!âA/ÇÀ¡Î_x0006_]»ÈÀ_x000E_T_x0018_bæÈÀ²_x0007_elUÇÀ7ïäp 9ÇÀþÁä&lt;_x0003_*ÆÀ®»ý_x000D_tÆÀÖ__x000D__x000F_WÆÀ¶§z_x0014_ÿÆÀJÆ_x0018_ú	2ÈÀµ©µ4'ÆÀ_x0001__x0002_j{·_x001A__x0013_MÆÀ- R¿ÇÀò¿XýÇÀê_x0010_ã&amp;\8ÅÀ­i²kÆÀÐPIÖAÑÆÀ_x0004_,¾Ð²ÈÀ_x0012_÷æHâÆÀÒiÏÉ¹ÆÀ4:XÄsÇÀïCì´&lt;ªÆÀêã+õ_x001E_ÏÅÀ_x0014_ÿ_x0016_ÞBÇÇÀÎa÷øðÆÀDi_x0011_Ý@`ÇÀ6:è_øÇÀ_x0002_Q:HÁÇÀ_x0004_LéÝþÇÀR©®:;0ÆÀ_x0013_äâ¤vÆÀxT0¤ÇÀ ÁÒ_x000D_ÇÀó9&gt;ÜÆÀ|ê»UÞÆÀ¼ü×\ÚÇÀ°_x001D_»©óÇÀG_x0007_ì6PèÇÀ2mï_x000B_ØCÇÀ¾}ØZ4ÇÀôf_x000C__x0008_\NÆÀÈ_x0004__x0011_å§sÆÀFñÍ«_x0001__x0002_ÃÜÆÀn dåýRÇÀxdGva_x0010_ÇÀC&gt;&amp;ûÑÇÀ&lt;¼³Û§gÆÀ±=ïëäùÆÀHf~_x0010_ÇÀy |nÆÀß_x000D_ôöÈÀ¦½×ÍÅÀÀÕ¡þfíÅÀ0ÄV#ÆÀ?:B)«ÆÀÆ\.º°ÈÇÀâÔs¹6ÈÀ0ôæ+kÇÀX2»à÷¿ÇÀ¼_x0008__x0016_&amp;ÈÇÀ¢Ó_x0003_eíHÇÀ_x001C_%}pÊÆÀ^ÃãÃCÇÀØ¥_x000E_T|ÁÆÀ,T3-CÇÀ¢Èç¼ÈÀô/à¬wÇÀ­ÐeäÒ`ÈÀ÷&gt;V¦½ÆÀWbÉïU_x0003_ÇÀ_x000C_*u«ÅÀnFloÖ`ÅÀ¸_x001B_Jõa½ÆÀÁK®ÇÀ_x0002__x0003__x0014__x0002_1_x0001_`æÆÀDO_x0002__x0011_mÉÀ@_x0001_³NÙÇÀçê¿&lt;ÇÀ$v¾D ÄÀ_x0014_¨áË_x0001_FÈÀ:¨0_x0001_©ÆÀ©]_x0017_J_x000E_BÆÀjë'äõÆÀs¾_x0011_ºOÈÀ°w_ôOÇÀú:¨i±=ÆÀ¼«H¦a!ÉÀ{f]JÆÇÀ´\Çë&lt;ÆÀÈûº_x000D_ÈÀiváíâÇÀúNïp ÇÀæìúÐZOÇÀÌ]cYìÆÀç_x0014_/:µ&amp;ÈÀtÚ	_x0008_ÝÅÀÞkÁêmÇÀÖ¥?2°±ÇÀ)1´_x0008_ÈÀdø	Õ²_x0007_ÈÀöÒ8_x0015_ÇÀÄ¡,üÖ&gt;ÆÀ¢¹Þê`õÇÀ¼Ów_x0011_@RÇÀ¡_x0007_ÜgpÅÀ_sGÔ_x0001__x0003_{/ÈÀÿÃÁÇÇÀÈ!ý&gt;éëÅÀñi28ñ/ÅÀ¸Û¢=zuÅÀÕV~_x0012_*rÆÀfÿ!}_x001B_ÈÀÁÔ_x001A_£ÇÀò_x0015__x000E_Q_x000C_jÅÀ_x001E_æYÇ£ØÅÀõâ©¨_x0002_ÇÀÜ9qÐë×ÆÀ´"_x0003_ÒêÆÀÒ_x0017_µ´ûÅÀ(ûà_x0015_ÇÀ@ÕÄRÇÀà)J.ÈÀêyâ&amp;ÅÀACÖ ®7ÆÀ)_x0011_ï,péÆÀ­¼TtT¼ÅÀ_x0015__x000F__x0014_²ÅÀ6p¹ÐÇÀJ=£ÑævÇÀÎÒîsLÆÀ&lt;á-~ßÅÀ$»¾tPÆÀ_x000B_kÛò6ÈÀ¤_x000E_Ùì»ÇÀ×ß´ë	ÇÀ*1×ÇÀJI¾ÇÀ_x0005__x0006_ÒZ7,ÞXÇÀÎ¡w¤ÆÀ=}ûÐ	ÈÀ	±)X%ÇÀX¾~¶_x0004_ÈÀä(|_x001A_TkÇÀru_x0004_X_x0014_UÇÀI\Ød_x000C_òÆÀV­~*_x0007_¯ÈÀ¥Æy?ÚôÅÀª_e¿_x0002_ÈÀà¡0_x0010_á_x0001_ÆÀe_x000C__x0003_[_x000D_aÆÀ&lt;±yÜÇÀDÙûlÆÀ¬Ä_x0016_÷	eÆÀ185gð»ÅÀ_x0012_¨ùøBÇÀpKïåX_x0001_ÇÀ_x001F_ýÞïL,ÈÀäRæõÉUÆÀz°&amp;_x0001_Ç_ÈÀÂ§ºF+ÈÀ$D_x0006_Ð]ÆÀsÓÕ)$ÆÀ_x0011_tÛrLVÇÀnW\_x0018_kÆÀ^&amp;Ø/ÈÀH¸D?EÇÀ=ÂqrtÇÀ¤6î_x0016_ÈÀÆÁ_x0019__x0016__x0001__x0002_&gt;ÈÀl¾%ß¦0ÇÀ`ê3ÆÀ2ð·`ÆÀÒÒP+xwÅÀ_x000F__x0008__x0005_]å±ÇÀ¶¸Ú3_x0007_WÈÀç_x001D_WY_x001C_ÇÀ_x0014_3dK_x0019_ÆÀîa¥Q6®ÆÀø]VbÀÈÆÀºtË4µÒÅÀ ò¢`$ÇÀ_x0015_f¦yfÇÀè2Ñ7Ø,ÇÀz§aùZïÇÀÌÐ½lIÇÀ@[wÆåúÆÀÆ_x000C_ÌV_x0017__x001F_ÆÀJæÛ0¿ÔÇÀÈ_x0015_öOÇÀ!_x001B_Ù,ZÎÇÀVKû&gt;âÆÀjMxÇÚÇÀþ_x001F_nDoÈÇÀ½¤F2&lt;IÈÀ2s4Àß»ÆÀÊÆb_x0008_1ÆÀÈj_x001A_òÌÇÀºb0³_x001F_ÆÀ$eô_x0016_bÈÀÎKV;ÆÀ_x0001__x0002_©2_x0008_æáÇÀb_x0018_óH¿ÆÀ_x0006_û¥U${ÆÀÖl8ì{ÈÀKkð|"ÇÀ/&amp;ÙÐ9ÇÀ½v_x000C_õS&gt;ÇÀÙ÷fÝÇÀªÐÏûç3ÆÀ_x0016__x0015_ôüfkÇÀæH·q^ZÆÀgÿkR_x0003_¯ÇÀ¡X¢Q£ÅÀPõÍ=ÉÀ¤YtYÆÀ´L\*üÇÀ8+Ø°õÆÀxlå:8ÇÀøÐâù¥*ÆÀ¶cý:iÅÀ(CxüèÇÀº¡&lt;_x0018_ÞnÈÀ_x000D_§_x0014_2ÆÀ_x0002_À_x0013_ ¢óÇÀ^_x0018_¿lÇÀ.²Ê	ÈÀÂJÿ¬¦ßÆÀ4¤ëÆ_x001D_ÇÀöj\_x0010_Ð5ÈÀ_x001D_Xô[YCÆÀ|/®{üÇÀ.p³O_x0006__x0007_þ}ÇÀúÉ½_x0005_ÉÀªT¡&lt;pXÅÀ.|sÒGÇÀüÂÉq-ÇÀÞ±-¤E$ÇÀÐJÇ_x0012_GÜÆÀ!³u_x000C_¬ÈÀ²:_x000F_ûµÇÀÎ5_x0015_Õe³ÇÀÓÿ)È	ÛÅÀÆÑE_x000F_HúÇÀ¼_x0002_(d30ÇÀòúsIûÆÀ"_x001A_Xg%_x001A_ÆÀ_x001E_ûö_x0004_mQÇÀÞo_x000C_`_x0006_SÇÀz=ÃXÔÇÀ_x001C_~&amp;èÏ|ÈÀþ_x0005_¡º_x000C_ÈÀéAäêúhÇÀìØ$ÔìÇÀ_x0014__x0001__x001A_ºÆÀ47¦·ÈÀ_x000F__x0013_æµ¶ÈÀ&gt;Hevï_x0003_ÇÀàÍÚ°õÇÀ}y¶Ð0ÇÀÖDf_x000D_(_x0008_ÈÀH_x0008_øËj±ÇÀÌf»OçÇÀGÌÊÄ9ÉÀ_x0001__x0002_ÚA6%×ÇÀ¤C»¬YáÅÀµ_x0008_1|û$ÇÀ®jàH_x000C_ÆÀÛ_x001B_CÃ¯ÆÀq®_x001D_gO_x001A_ÇÀ¤QÏj»¯ÆÀ_x000C_×êç¯NÆÀ¾ÑÖÐ¿ÇÀ_x0013_½«LÇÀPZ_x001B_wÆ_x0016_ÈÀ&amp;&amp;àÆ4mÇÀ°5÷8RCÇÀGÛ%ÛTËÆÀÙé°ÇÀ;_x000D_Dé_x001D_ÇÀâK_x000C__x000C_NÇÀ_x0004_ä¶_x001B_dÈÀî¹®ïYÇÀÓy£XrÅÀ¶«¤øýgÅÀÕÎ_x0016__x000F_­¢ÇÀ¢dÍgOÆÀ_x0012_»G3òjÈÀT¬óÜ_x0008_ÇÀ(£«_x0004_ÆÀRZ9ø_x001C_ÆÀ$_x0008_X#×qÆÀ^bí·.ÇÀ_x0019_Ä!çÊÇÀ¾Û&amp;Î¡ÇÀLr#C_x0001__x0006_&gt;_x0011_ÈÀÜüzÞ5ÈÀÒ_x0013_æ½RTÈÀ&gt;aå¹\ÆÀþévØÉAÈÀYÏ_x001E_c&lt;ÇÀ-ë¸Ä+ùÆÀ.;ÙHnÇÀ?Ø¡5_x0005_ÆÀñCÁÚ CÇÀ:_x0018_£ÆÀÊx@²IàÇÀÔ8'hA_x0002_ÆÀ&gt;í¬ÃÈÑÅÀÍ¡31(XÇÀe_x000C_&amp;»_x0013_ÈÀ¾;ó12ëÆÀ¡ê¤"ÈÅÀM_x000C_½¼ÑÆÀ¬?r9KÇÀè_x001C_è(à5ÇÀfu#lA	ÇÀz%Ùg[ÕÇÀæ0ø_x000D_=ôÇÀõ_x001E_ÁmKÈÀÞWGÆÀÄ7B9_x0006_®ÅÀ»S*$_x0017_%ÆÀz¥{Q9$ÆÀ_x000D__x0010_7_x001F_§ÇÀ_x0004_Ár`ÁÈÀ,Äï_x0003_îÇÀ_x0001__x0002_U¨_x0001_z--ÆÀMÇt°¹ÆÀõ_x001C_ë§"ÉÀ'I#_x0015_}ÞÆÀ&amp;*av_²ÆÀ_x000C_½#ÏMtÇÀ:ÕG ÒÆÀìgÓ|0ÆÀåyáQ_x000D_ÇÀ_x0011_I;'6ÆÀB¹¢a_x000B_ÇÀ+8m_x0017_#HÅÀíÛa XÆÀ_x000E_§÷FÇÀz°ÅP}_x0015_ÆÀçm_x0014_edÇÀß±ù_x0011__x001E_ÈÀ©ðÜ	,ÆÀS,À_x0017_ÆÀ_x001A_¡1¿`ÜÅÀú'q_x0015__x0019_ÉÀ:_x0018_§Ý ÅÀ,·¨u5²ÇÀF¦AëöÇÀSh(«gèÆÀ_x0014__x0018__x0014_G_x0015_ÈÀ\^Zú_x0019_UÆÀw:RãçlÆÀRT` u=ÇÀîö¯héÂÈÀÜÑûÍÛÇÀ"µ?u_x0001__x0002_Ç_x000E_ÈÀ¨DÕñ_x000D_ÆÀäëêÈ¯ÅÀÐ?qÙÅÀgàÆåÀ·ÆÀ~wãdrÈÀäe_x001D_)dÈÀBvò_x0001_6üÇÀî²e/ÈÀxé-m:kÆÀA½xùtÇÀr_x0001__x001E_í_x001F_ÓÆÀkôÀµÂÆÀð@¯ÌÇÀâ_x0004__x0014_ZÂÇÀéÚæêUäÇÀhFd_x001C_ÚÈÀ¸û×\òÈÀ¬ß+bcÇÀêMè@_x000B_¼ÈÀ_x0003_$À(ÆÀy×|_x0015_oÛÇÀkx^.ë[ÅÀvÒf_x001A_ÔDÆÀÆà#_x0019_ÛÃÅÀèªØqp_x0001_ÈÀ02k®1ÆÀ8ÒÒpÅÀÇ­t&gt;ÆÀ_x001A_Tø$áÆÀ÷©_x000B__x001D_ýÈÀæÒà(9ÅÀ_x0005__x0007__x000E_Þ_x000B_#x&lt;ÈÀ_x0006_U/ÅËéÆÀÂ_x0002_'_x001D_MÇÀÐÏ¿áÇÀ_k_x0004_ÊXsÆÀZî_x0014_MÇÀÄ8ü¯_x001C_2ÇÀ ×¿®4øÇÀ°¼_x001A_*NÈÀ0ËÇ½ò¢ÇÀbe6hxWÅÀA!8÷Î¯ÆÀ Õ'N#ÇÀ_x0016_Ü©+¹ÆÀ5ëEéºÇÀÊ¹_x0005__x000E_ÈÀºÝR«ü_x0001_ÆÀ³ïô=zÇÀÂ?_x0011__x0015_ÈÀâJ~â·ÆÀäÞ%_x0001_êéÆÀüs+_x0014_µÆÀn_x0008_ _x001B_0xÇÀ|ËB4-ëÆÀ¼HTVªùÇÀñUe(¥ÇÀ´ô³´ÈÀ¿_x0003_ýÙwÇÀ_x0008_¨_x0015_&amp;&lt;_x000B_ÉÀæ4í4U_x0011_ÇÀ¦ï¿ðV(ÈÀ?õ_x0001__x0005__x0004_DÆÀd+6[sÆÀ·((Ù_x0018_ÈÀ|ð_x0003_ÂåÆÀ¢sü"S´ÆÀÈ¹¯ðÃÈÀÐì_x001A__x0001_]gÆÀ_x0018_C»_x0016_{`ÅÀvõN¸oÆÀ¤ÐöÛB_x0019_ÇÀïÔS{ÿÅÀ}&gt; K+ìÅÀØ['_x0011_B=ÆÀBðb¤ÈÆÀ8!Ü_x001B_ðÇÀ_x0003_³aÁ¢*ÉÀZZ ÏÈ_x000D_ÆÀ£SW·_x0002_«ÆÀÂÏHn¾ÆÀ|ÔìÎóUÆÀfã9à_x000F_ÆÀô_x0006_¯v_x0002_¥ÆÀ1fKQ´­ÆÀ_x0019_Ó:nÑëÆÀÜc3_x0019_ÆÀ5Ê2+ÎÅÀ»®ÚÌØÇÀ¬Ã_x0017_Þ·ÈÀ ¤'ûÇÀ¼ß-xÈÀFÊÆ6ÎÈÀ0Í¢iîÈÀ_x0002__x0004_üaÌ0_x001C_ÈÀÜz_x0015_i@ÆÀ_x0002_zÖ}«ØÆÀ[Vý$/ÇÀÒ¢=;±kÇÀ&gt;o_x001F_-èDÇÀN%÷_x000F__x0010_hÆÀ6jIa©lÈÀln.©¸_x000C_ÆÀèp_x0001_þ¸qÇÀ_x0012_ÉT_x001E_-oÈÀ²ÎGÑãbÆÀ@ÓA&lt;pwÇÀ\_x0007_º¸óÇÀ_x0019_êOcÇÀ¦ã) á_x0006_ÈÀø¡¤¼[:ÇÀ^Ø×ä¡ÆÀ¤_x001C_rªqYÆÀéÆ_x001F_¸ÂÈÀÈÓàê¡°ÇÀ_x001E_§&lt;èCÇÀvøöZ_x0003_ÇÀ4æÇW8ÆÀ,_x0005_$ÇÀ8i_x001B_C_x0004_GÈÀ_x000D_ôð[eäÆÀYb´_x0011_ÈÀ´ê¹_x000E_·jÈÀ&gt;_x0008_hs÷ÇÀìÄ_x0004_cbÇÀJÌå_x0003__x0004_PÖÅÀN!Þ/_x001A_sÇÀy_x0002_(4ÇÀðæåQÇÀpyBMØÆÀh½_x0007_°ÉÆÀl?«¶GyÇÀM0Q?Õ:ÈÀ_x0010_Ýl_x0019__x000B_ÉÀk"Ó±ø¢ÇÀ&gt;Fw_x0006_.ÈÀ(Ç¦®Û¬ÈÀÚ_x0015_Ö:vÇÀ07_x0008_QíÆÀ_x000E_üô_x0002_l¥ÆÀ]£Fì[_x0002_ÇÀ_x0013_6_x0017_KÇ ÆÀÒ)_x0012_l2×ÇÀE1g8õ&lt;ÇÀ0äFPsnÈÀ0ö_x0013_¨_x001D__x001B_ÇÀtÝË§¹ÍÅÀ'X_x0013_ì)ÆÀ_x0006_/Üåª_x0014_ÆÀ~øÀå¹ÆÀôR IQëÆÀ Óò#R¥ÅÀ(=_x0001__x0013_§½ÅÀ_x0003__x0008_ÆrÆÀ NVåÅÀ»z×7ÇÀ4d%Qz4ÇÀ_x0001__x0003_\ãõ@ÆÀvJÅL`ÇÀÞ ¤T|ÆÀÆÙåÂÒfÆÀ_x0001_©!«ÝÃÆÀ4¦	I!ÆÀA$´º1ÇÀ¤Ï½N_x0013_ÆÀ(Ø0ågµÅÀïç¦xiåÆÀ®à_x001F_Ì[¨ÇÀ¤' ó¿	ÇÀ¡xüåÏÕÈÀqºüdJAÈÀÆ³x_x001B_UÇÀTO_x000F_Ñ4½ÆÀúf E.¬ÆÀhÃáÀïÅÀ½ÌQlOÆÀ+ÿu5ÇÇÀL6 _x0002__x001F_ÊÇÀ_x000C_9_x0006_=ªÆÀfXSâ³ÈÀ&gt;âaÌ¯ÇÀôxX¸°ÆÀ»4_x0011_n6ÇÀÀAKã_x0019_@ÈÀ_x0003_à_x0014_ÇÀFó_x0004_¹5ÆÀ[æÙÎ¢{ÈÀÓÆ9öÆÀ¢5_x000C_Ý_x0003__x0005_{®ÆÀÔ	_x0018_XqùÇÀ1ô&amp;,ÈÀfÌr_x000E__x0004_GÇÀÜ!X_x0013_³æÆÀïe[ÇÀaÉzý_x0001_æÇÀ¨¡Nq_x000D_÷ÆÀfÔÔ¹Ê_x0002_ÈÀú_x000B_ÖmâÆÀÚ_x0016_¶2âìÇÀl_x0015_ìß?øÆÀ_x000B_ÈåÇÀPâ^+vnÆÀÜ?\ÄQÇÀú/o_x0007_ü©ÆÀr¹0_x000F_ècÆÀjÚÖx¸ÇÀ²Ád2ÃÅÀyÜTRèÇÀd2_x0001__x0014_M;ÈÀ¾|_x0016_xG_x0011_ÆÀßÏøÆÀ_x0004__x0016_ò8%_x0001_ÇÀLªî5T2ÇÀú1¡3-ÉÆÀfEÒ¹åÅÀ_x0002_Ýð2 ÇÀe_x001B_²BÇÀB_x0004_w4:jÇÀB§öÀå@ÇÀ©uWó²/ÇÀ_x0004__x0006_&amp;6IãB³ÆÀé_x0012_qbZÇÀ®¸åÀF_x0011_ÈÀänÐT_x001B_tÆÀ¨Í©Ù=-ÅÀç×zKÍÆÀØF_x0001_à_x0012_hÅÀí0h3ÇÀ{êhÞQpÈÀ_x0003__x001C_Y_x0003_ðÅÀù_x0014_Ý_x0015_IÇÀ¸mÖø­ÆÀhN¯7_x0018__x000B_ÈÀO_x0005__x001E_ÅÇÀ_x001C_1­¬ìÈÀü_x0014_vXæïÇÀâ_x001D_~%RÆÀø_x000D_~»_x001B_CÇÀ Î_x0002_¼À'ÈÀ#sa_x0018_ÚÅÀ(o54-§ÆÀ¹p=a)ÚÈÀñà^)¸ÇÀ¸(_x0016_ÔÆÀdx¿µlÇÀÏ_ËÜðÌÇÀ¦_x0010_2ÄeÇÀÓ1&amp;_x000E_%ÇÀ'ïûÎuÅÅÀÌ_x0016_Ó_x001F_²ÅÀT_x0017_ÐàzçÇÀCÅà_x0004__x0005_õ´ÆÀ¶%ª_x0001_¹4ÈÀTÁ&amp;_x0014_½ªÅÀÎu &lt;lóÆÀüêøL±ÆÀ¶¦ÞTÄÆÀ_x001C_t3-*ÇÀî&lt;~8ÇÀUQT§ôÇÀÍhÑØ¾ÆÀ´;õ_x0015_j_x000B_ÆÀ_x001A_a-³êFÅÀ¦¢±ÈÀ2i3õwþÅÀ_x0016_@+g«_x0003_ÆÀ#_x000B_Å_x0016_BÇÀ+;z¡_x0005_ÈÀ_x001C_#ÁG÷ÇÀ?öt['£ÇÀÎ§¾pªJÆÀ®!|û²èÇÀdTTáÆÀä_x0005__x0008__x0018_åoÅÀª-½_x0014_ôNÆÀ6íYsmÈÀÈ½½IzÆÀ i_x0002_c®ÇÀ|æ%3_x001D_ÆÀÙ§Ü_x0008_¸6ÈÀeòGæRdÆÀRÛ%|(¹ÇÀ_x0010_I*&amp;ÈJÈÀ_x0005__x0006_6è%÷ówÈÀì2µñ\9ÆÀzä·s_x001D_=ÈÀ_x0014_ªc_x0002_ú#ÇÀsFè?VóÇÀì/_x0004_%êÇÀÁZ&amp;Õ®ÕÉÀÌ,¡¿yÆÀA_x000E_%nÆÀê_x000B_s%bÆÀ³`%[ÅÀÌX7íìÇÀ1 í-_x0019_&amp;ÈÀ&gt;~KlÎ_x0008_ÆÀ_x000B_¥ûÇ|¼ÆÀ_x0012_°_x000D_nJùÆÀ}!þ¿ð|ÈÀÂq_x001B_ !ÂÅÀ®_x000C_3ÆòdÆÀò%I_x001D_ûÇÀ.oÕR_x0012_3ÆÀê_x0003_¥AÇÀ*úÔ_x0001_åÆÀ&amp;àÚ(øÅÀ¤ýíg5gÇÀÚboÐ×MÇÀhn´;5ÓÇÀ»ë'SMÈÀ~;_x0002_ßÆÀ§d8ùp	ÇÀMÃèì|ÆÀ"-_x0011_ò_x0003__x0006_V*ÈÀ__x0004_o_x0018__x0011_ÇÀÂ_x000D_ý4äÆÀ9ÞY,kÍÈÀA_x0019__x0005__x0005_úÄÀÏ¹túÐtÆÀ^åÎVÆÀ_x0004_¼ZVá&amp;ÇÀ#2L¾«ÆÀpå0¨ÐÆÀ|ç¬ÄÆÀ¢;@qÆÀ;utýQÈÀÊL_x0005__x001F_·ÇÀ_x0018_Ï¬X_x001C_ÇÀÊð+ãJ&amp;ÆÀ)£W$wÇÀÞ_x0014_.Ö&gt;ÇÀð_x000D_`%_x001A_ÆÀìó»GoÆÀDF!ûñ\ÇÀÞ§ÔºoØÅÀº_x0017_.±_x001E_ÆÀjËþ\N2ÆÀªÊÚÀ_x0016_¶ÆÀ?_x0002_	_x0019_pÉÀF_x0005_Ù_x001F_¼CÈÀèÅ!ÔAÇÀwTj_x0001_ÈÀ^óÐÓHÇÀ{ËãB­_x0010_ÈÀìïhÊfÆÀ_x0001__x0004_Âí½_x0019_TÇÀ_x0002_Àýº_x0006__x0017_ÈÀØ45QÈÀ,H¡_x0004_¡âÆÀ8ôÆ¤úÇÀP¤xü¯ ÆÀE2_x001E_AåÆÀêj^JÄ_x001B_ÇÀÐ_x0007_·ºÇÀ`qåO_x0015__x001F_ÆÀÔ(ý%kbÆÀjêj_x0004__x001C_ÇÀ&gt;,µé_x0003_ÆÀ(	¿_x0014_óÆÀÎ2äK)_x0002_ÇÀþÇÚ*ÉÆÀª³Ôå!|ÆÀ_x0002_&gt;uHvhÈÀFL_x001C_T ÇÀM¸y¸°¯ÅÀP_x000F_×´æ_x0005_ÇÀ8/KMBÈÀÀBc_x0012_ÍÆÀDwRO´ÇÀÛÂWÆÀYLbyÇÀT_x0010_R_x000B__x0016_ ÆÀr&gt;f6ÜÅÀúÏÉÏÇÀd_x0006__x001D_+ÅÀÒé§(#7ÉÀ°Í[_x0001__x0002_4_x0019_ÇÀp_x0013_yKb{ÆÀTQá_x001A__x0019_æÇÀ¢_x0011_É­9¿ÆÀ``Ô«_x0014_ÚÆÀ3#^ò_7ÈÀ,w_x0019_ïÆÀ$))_x001B_NxÆÀ_x0012_JU¸¸ÈÀÂø_x0012_zRjÇÀî _x001D_UÓÆÀä£}ß§ÇÀ_x0002_3_x001E_w_x000D_ÇÀ WãZxÇÀôà°±º¡ÇÀJºêNFãÅÀ_x000E_sÞ_x0005_FÇÀwjìÇÇÀ÷_x000E_§_x0005_pÆÀL&amp;%_x0014_òÆÀêrdÊvëÇÀå_x0014_æ&amp;_x0017_ÇÀSÝÉrÞÆÀ;ì¶¬}ÆÀx{&amp;MoÇÀ$\¶I`¶ÆÀGëMÇÀ_x0015_3_x000C_VÆÀÇ¾_x0015_ÇÀ¸8Ã_x0006_/ÇÀ¸Åô=ÜwÇÀ©9$­JÈÀ_x0001__x0002_[Æ¸_x000E_ÔGÆÀ:L_x0014_NóQÇÀ;_x0012_æ_x000E_¿ÆÀÁS7ÊÉÆÀVð­X¬ÈÀ~á¡JK_x0012_ÇÀÝ_x000E_¤!ÇÀ_x0004_¿%ðÅÀ®õ}þÇÀ_x0007_°d9AÌÈÀùö©°ðÇÀ_¼ÆpûÀÈÀe~ !´ÈÀ¼£¿_x0013_[ÈÀrmî1hÈÀ®kólvñÆÀ\_x000B_(_x0008_6þÆÀ_x0007_-pÅãÆÀ_x0006_D2L¯ÆÀé_×Ç£ÆÀFb¹FÈÀ8hLõ+NÇÀ9ì_x0019__x0011_ÏÈÀgÏ¦²NÇÀ\)Ê[ßÆÀOòm_x0008_ûÆÀîv4¬_x000C__x0012_ÆÀÆE]_x000D__x0003_ÈÀ9Ý,_x000C_ÇýÇÀ@¢ÙÚhÆÀë§eÑjÆÀàÒ_x0017_ô_x0001__x0002_d_x001D_ÅÀ_x000E_@J_x0012_ÿ&amp;ÇÀò_x0019_ù±m_x001E_ÆÀ±_x0008_k_x000C__x0002_üÆÀU²¹Z¥ÆÀ¿úó_x0016_ _x001B_ÈÀOkYÿReÆÀÞí#s_x0008_ÔÅÀRÀx_x0013_nëÇÀ _x0019_¡T¡,ÈÀT_x0007_¡7b7ÇÀ|GK:TºÈÀ"_x0019_¥ÈÈÀr¼_x001C_Ä_x0016_ÇÀ_x0018_9U©üÈÀjªC¥YÆÀ_x0005_xÔß5ÈÀ_x001A_¯ÙnÈÀBûY¹¢²ÇÀúf7ß¦ÆÀq_x0008_KyÇÀÓ»ç_x001B_oÇÀ¨Ò_x0015_¤ÇÀ_x0007__x0010_«É~ÆÀÓÌîãØÃÅÀRRâè_x000F_lÆÀ`x½hÜÇÀ&gt;_x0002__x001B_'_x001E_³ÇÀ&gt;A_x0017_KÇÀ_x0002_£»A@ÆÀÊÂm_x0008_ÇÀb[ÏîÖæÆÀ_x0001__x0003_ñ¿µ`	µÆÀòµ(V_x001D_ÆÀn­_x0017_@åÍÇÀ¦¶ÀäøÆÀ8$À_x001C_ÝÇÀî,bÝ6ÆÀ ,UºÚ_x0004_ÇÀ_x0003_oµå;ÇÀ´_x001E__x001F_ú]ËÈÀØÞº_x0003__x001A_»ÈÀÒ~Ü¨ÆÀ	¯´kÈÀ_x0002_Gõa_x001E_&amp;ÇÀÜ´¾ÏËÅÀ÷_x0019_åWõvÇÀ7']/{_x0017_ÈÀ4YÂòÉ#ÈÀtæ`$båÇÀH^¥×ýÈÆÀº©_x001A_W_x0018_éÇÀæ&gt;ñ4rÇÀ$ý4(ÇÀ~¤Ï3ÚvÈÀòäÌjðºÆÀ7 Z¸YýÅÀÌÍ_x0013_Þ0ÆÀçè7úÈÀÄñ2ûîÆÀ×_x001F_î_x001D__x0005_ÇÀ«Û°2æ£ÇÀG_x0015_aTÅÀÔ~_x000D_Å_x0002__x0004__x0001_|ÅÀVQûN_x001C_íÆÀ¬B_x0013_7ÇÀ_x000E_D]|+ÇÀzpf¡£ÛÆÀ _x0002_ã7_x0005_kÈÀ_x0002_E^ÂÆÀ_x0004_üXpÇÀFè3_x0014_tÆÀMt½½ÇÀm@&lt;eÅÀæ_x0001_zÍzÇÀÈï0înLÆÀ&amp;W_x0005_4ÇÀÄ_x0007_c¸ÇÀÎìuÄÈÀ»ËÎ_x0014_&lt;ÇÀ÷÷ÂÔ,:ÇÀC._x0001_à¬ÆÀ.2M_x0010_YyÇÀojNÎ×ÇÀ}_x0005__x0008_ö_x0014_gÇÀ_x0018_hòÇÀÞß_x0018__;|ÆÀ^QÆÀ_x0016_¸i[_x001E_ÃÆÀWà[GöÆÀ_x0007__x000C_ÀóºÆÀ_x0003_T¤ÆÀ^.T"ÆÀ­÷KL|ÆÀ°`ä5_x001A_ÈÈÀ_x0001__x0005_ÖÓmù_x000F_ÈÀ_x0002__x0011_¦ªáÒÈÀ_x0004_,vÃv_x0008_ÈÀgúwÁ(ÆÀÂuPËþùÆÀøÒ¸þ"ÆÀÂ_x0004_]ôIÇÀª{IuõàÇÀµ9ÜO©ÇÀv¢a_x0003_­4ÇÀ¤}è^ÆÀ (DL_x0012_ÈÀ.wÒú_x0004_WÈÀ&gt;Å»æÍ¸ÇÀ"ønÎÝ_x0002_ÇÀW°îÉ_x0015_ÈÀb­~-ÑÄÆÀÌËÞ_x0004_ÂßÇÀ_x0005_¬A"«»ÇÀÌJ¤ÙÔ¨ÅÀ2î}97ÈÀXÎÎößÈÀ_x0004_V_x0011_ëã§ÇÀ:_x0003_®'ËÈÀvkáîQÀÆÀ1Ø4jÇÀÈ_x0005_L_x0002_ÇÀ ²ßS_x0001_ÇÀa_x0007_«0_x000B_óÆÀCè,XÉÇÀ"Ø_x000C__x001B_ûåÅÀ_x0010__x001A__x0001_Z_x0006__x0007_jÁÇÀå­Y_x0003_ãÆÀO_x0019_¡Á´KÆÀ´pÎâXÆÀ_x0001__x0007_z_x001B_kOÆÀÂQ·_x000F_ËÇÀßÃ®Ø_x0019_ÇÀÆ¼S6ÕÆÀ¬7_x0010_A\{ÆÀð"áíÚÅÀ K^_x0014_mºÇÀ_x0007_upÊQlÆÀøüwJ­ÇÀ´d_x001C_µÉÈÀ_x0002_ø_x0005_×ÇÀäû¬¢ÆÀ6E­¶§ÅÀÌzù«¥ÆÀ÷cú/HIÆÀî×ÔÜe/ÈÀÑ_x001E_ùpÆÀ*ZçbÁÇÀ?ëî¾_x0005_ÈÀ_x000C_â,_x0005_uÉÀbSÁ8ÖEÆÀ 2ìm_x0016_ÇÀô¡¿ôv·ÆÀsú])_x0013_ÆÀÀêuv«\ÆÀ_x0011_¡_x0004_8pàÅÀf_x0011_ìý-QÇÀ_x000C__x000B_ÛÎtÇÀ_x0007__x000B_u_x001F_¤y_x0002_ÇÀø_x0011_ÁÞ2oÇÀüFdÁ«rÈÀm&gt; Z_x001D_ÇÀ6Ã^4sËÄÀ4_x001B_)NÆÀqqm_x0017_1²ÇÀr_x0013_çó~ÆÀò6&gt;I}_x0001_ÆÀ_x0019_Åö"xÅÆÀ_x001A_ï¶²8YÈÀªH¸$^_x000F_ÈÀÆöF_x001C_î°ÈÀ=àé_x001D_ú;ÆÀ_x0006_(_x0003_6ÇÀ¢xs:!ÇÀþ_x0010_*õ~ÆÀ_x0013_S._x0003__x0019_kÇÀ_x001C_+°ú½ÇÀ~¸_x0008_ü+ÇÀ_x0012_&amp;ú~_x001B_6ÇÀ©_x0004_`´@ÇÀmE¿øÉÇÀDÝ/j_x0010_»ÆÀVEy_x000E_¯KÇÀæVÄ_x0008_ÇÀÐ  F	ãÈÀêev¼¹"ÇÀ_x0015_×»_x0010_ñ²ÇÀÆy_x0005_ËáÆÀ µ_x0002_ÇÀ¢§ÀG_x0001__x0004_j´ÆÀÂ0ª¡2^ÇÀ_x001F_{TûéÆÀh ³ýÇÀ_x0001_sçÁjÇÀ[f·O{_x0013_ÇÀÐ_x000F_©_x000E__x0011_=ÇÀÒ_x0002_8©ÜgÆÀ7f-$á·ÇÀH-hGYÈÀñ_x0008_=ÆÀÀ©Ëbÿ_x001B_ÇÀJgÂïÆÀöq&gt;Ò8£ÆÀ:_x0016_WNUùÅÀ²©_x0013_w"ÆÀXfÉíBÇÀZ_x0016_¡SÈÀ¯ár	fÜÆÀÜÄBËÇÀ@6[5	÷ÆÀ©_x000E_Ú[« ÈÀä5kR_x0005_3ÆÀ+Nmä*ÔÅÀ@úL%?KÇÀñÆ^ONwÇÀê6_x001E_KÆÀ÷/ÊÒ$ªÆÀêJ_x0003_¤fÇÀf?i6Õ#ÇÀüvbª_x0003_ÇÀ_x001E_¹ Ã[ÓÈÀ_x0001__x0002_d¬×JÆÀ¯_x001D_9.Ç_x001D_ÇÀJè_x0010_C&gt;ÈÀÅ¿"{_x0018_ÆÀ_x000E__x001E_T,SFÆÀ*2Ë)&gt;±ÆÀB.ê_x000B_ÁÇÀhÔ­UÆÀ¨ÃøÜ~&lt;ÇÀ_x000C_ÿ _x0011_.ëÇÀô¼_x0002_¸fÇÀh¦µ´ÅÀ _x0019__x0005__x001E_&amp;ÇÀB®ÿÅÇÀX_x001E_5h_x000E_vÇÀ&lt;ñÛ_x0004_VÈÀ³À_x0013_pÆÀ_x0018_ó&lt;:üÇÀÛ&gt;ð_x000B_bÇÀÔR_x000E_Ñ­ÅÀ\{+âSiÅÀîä8ÊV¹ÇÀ_x0010_lCÝÅâÅÀ¸ùèêáPÆÀ_x001F_»zuå1ÇÀÞa	Ê©ÆÀ9_x0007_FjsÇÀ%( çt&lt;ÈÀ_x0003_5uÆÀné&amp;ýÊÇÀTá¾{ÂÇÀ&amp;_x0012_då_x0001__x0002_-ÈÀ_x0008_õ_x001C_ÔËÇÀËMù¨vÈÀé)e )mÇÀµ]*¿7ÈÀè6_x001C_£3çÆÀ_x001E_qRðÆÀ8øÐ²_x0003_#ÇÀ9²íëÆÀ³_x0016__x0016_OÇÀ$_x0011_o°íÈÀ_x0001_ûqG_x0002_ÆÀUé_x0010_2ö7ÆÀLWo/ÓÇÀ¬¿ÊCÈÀÚ_x0011_ù;)ÇÀbázîÅÆÀK!å_x000C_	ÐÅÀù6Ì³ÇÀ_x0018_1ç ÈÀØ_x000B_F¼ãÂÇÀ»µÉ_x0016__x0019_ÇÀ_x0008_é_x0012_évÇÀKÑTM_x001D_ÆÀ¸_x001E_ì f_x000D_ÇÀôøV.Ô_x0018_ÅÀv¸Pÿ¶£ÇÀ±_x001C_z­Ñ_x000B_ÇÀñ­ÙYÆÀz¢S_x001F_ìÇÀgx_x000F_9ÕÈÀªÙüÔîÇÀ_x0003__x0006_p,ìÿ ÆÀ_x0014_	ä¿ÆÀD_x0002_IfcÈÀ_x0012_Òµ¶ñÇÀÊ¬_x000F_fÆjÆÀ¼ÜÎ"óÇÀý^.B$ÇÀT¤¥nÇÀª´_x001B_°õ/ÇÀÕ[¼-_x0006__x0006_ÈÀt_x0008_2»{;ÇÀ¢^MgjÆÀK_x0001_ÚÏÌçÅÀHÄHe+ÆÀÑ·_ÉFJÇÀ_x001E_W oVÇÀnjõè_x0006_GÇÀ_x0004_¹ }^oÅÀ¤¯+2oUÅÀÃÀÚÈÀ_x001E_Û§h¼³ÆÀ8Êòþ8ÇÀTêr%ÝOÇÀ_x0002_]Ô`üQÇÀÆwºt ÇÀäÛéDÅÀ¯Óß6GØÅÀr_x0005_Ç[=ÎÆÀ__x0018_ñ@ÆÀd!zóÇÀí°_x0005_dÁÅÀüâÛ_x0001__x0005_À·ÇÀ¯_x000F_U§{ÅÀ?@ÝJNÇÀ&gt;8SÎ`KÆÀ[Âß&gt;ÇÀGé_x0003_¬I¬ÇÀ3_x0013_E¯ÇÀtd~ÕÑÇÀÜyhðÅÀðN³Ë¶¨ÆÀ_x001E_Ci-ãÅÀÇj_x0003_:U&gt;ÇÀ¤_x0004_Õè_x000C_ÈÀ&amp;3æFº#ÆÀT_x0003_Ý_x0008__x0002_ªÇÀºV_x001B_¶âÞÇÀ¤ywí0ÇÀ ¡«CÆÀ_x0016_ïðäsÀÆÀ_á¨:kÈÀ_x0005_cÄ¥[eÆÀoæaL=ÆÀ_x0012_W7*`ÇÀ!á&gt;_x000B_ÙrÆÀvÕD|ÆÀ_x0012_&lt;æ_x000C__x0012_¹ÇÀö¬dÈÀ_x0014_Dí½ÆÀ|MZ¯¥DÆÀ3÷åÆÀJ×s_x001C_é_x0010_ÉÀlNêM¥ÆÀ_x0001__x0002_«Ðy_x0002_øLÈÀ8xêÉ´ÈÅÀº¥_x0014_(_x001A_ÆÀ²ÙáýÆÀ_x000E_Ó5ö;ÇÀö'3°I3ÆÀ_x0004_å_x0016_vLhÇÀä&amp;ÇöWÇÀÎÓT_x001E_íÕÆÀò³g._x0003_ÙÅÀ ùÅ_x0013_9ÓÇÀEå&gt;pÂ1ÆÀ$RJP¥ÈÀ¾°Úcz	ÆÀ_x000C_5_x0015_ö÷ÅÀôÖ7_x001B_|\ÆÀª^¹r_x0016_BÉÀ¨A5VÜ/ÆÀvå_x0016_¡ÇÀlËú7_x0008_ÈÀ³¶¢P_x0005_ÈÀ¢7	Ú_x0008_ÇÀvNv÷}ÇÀ¬yñr_x0008_õÅÀ¨Ô_x001F_Û~¦ÅÀÀJÅ:²ÈÀÓ_x0016_R_x0017_æÆÀ=ZG»²gÇÀÈca_x0019_ÆÀd«_x0016_³íÇÀõî´p_x001E_ÇÀÚfð_x0001__x0002_ädÆÀ?»±íÇÀ Ü¿¾ÛIÆÀ_x0005__x0018_Û_x0016_§ÇÀÑ®(±ÖÍÆÀ_x000C_GV¡ ÈÀ	ÿ»Tc.ÈÀ/±¬KÍ ÇÀÖS®_x000D_ÇÀ_x0010__x0008_?TéÆÀ®è_x000F__x000E_®ÆÀïïß¢FÆÀú2ò¢sÇÀÂ²z_x000C_ÈÀ¥dfÞÆÀH_x0014__x000F__x0013__x0004_ÇÀÌ_x0011_u[áÆÀcÙg¡ëÆÀîèÐþ£_x000D_ÇÀû~&gt;G38ÇÀÂÀ#`µÇÀ Î1_x0007_CÆÀ_x001A__x0006__x0011__x0012_ÆÀÞ3ûÝÚ¤ÇÀ,BÓ&gt;Á&amp;ÈÀ×Äuô¬tÆÀìÀ_x0012_Yj*ÅÀÂ¿W¥LÈÀV_x0003_¹õÝ_x001E_ÇÀ:ñ_x0019__x001D_FÇÀD5Q¥HÇÀDÿ8!¢£ÆÀ_x0001__x0002__x000E_l_x0014_Ô¤ÇÀ?ÝF"ÎZÆÀöRë!NòÈÀ¼ûd_x000E_ìÅÀÔg@ÓÜÆÀÑÌ_x001D_ª\lÆÀ¡Åâ/ÇÀ`p#J _x0006_ÈÀô_x0016_M.n_x001F_ÉÀ*ÿÇî_x0001_©ÆÀYs0àcÈÀøÿÊ¢XÈÀfZ¿ZÇÀº_x0012_û5"ÇÀ_x0002_ß¢2ïßÇÀüe9á_x0014_nÇÀÄ9¯ÆPäÅÀLÛqÉÆÀ"Áÿº&gt;ÇÀ¨Ý²ØÜÆÀâ\-$_x0019_=ÇÀ_x0006_äUC_x0015__x0014_ÈÀ&gt;fZNãÇÀÿð÷²6ÇÀÒqÅ²¿ÇÀ_x0002_ÂÓ¾ßÄÀ&gt;bÓTm¿ÆÀ æ!-ñâÇÀs_x0003_ÝkYÇÀw¦xe¬ÇÀÆDE$Å{ÆÀ*³ì6_x0002__x0003_Ù¥ÇÀ4aÇ/·ÆÀ[¾SÆÀ_x0003_¼§ÚÇÀv_x000E_EöÓåÆÀ_x0001_ptÇÀðÑòEvÅÀ'½A_x0002_ÇÀ\_x0008__x001E_aüÅÀö?ÿ|}{ÈÀCÁùüSÅÀ,_þÛÄdÆÀÙ5ú_x0003_ÆÀ3ºðyÇÀ_x0014_ÝO_x0016__x0004_}ÇÀdè_x0014_ØÅÀ0;´_x000E_ÇÀÃðq¶_x000B_ÇÀÕVF`_x0011_ÇÀ`_x0005_§^¢«ÅÀ2_x001A_æðÕ!ÈÀò/¯çàlÆÀ_x0014_åà{_x0001__x0018_ÇÀ_x0002_Ôg.ÇÀ !vÓÎ7ÇÀ_x0014_:¸­_x0010_?ÇÀ°ãdÆÀ_x001A_4þÆõîÆÀ~^ô©¨~ÅÀ&lt;AÂ+4\ÈÀ:ýöÛø_x001F_ÆÀ i0YkÇÀ_x0001__x0005_*"'/íÇÀàÆc!ÈÀ5_x0016_YtÁÜÅÀ@³Ú[_x001F_ÆÀó_x0012_d_x0008_ÇÀÂ_x0019_Ièá=ÇÀ2òåÕÆÀde¿h_x0012_gÇÀÔ&lt;å?»KÆÀ_x0016_¾Ô¾_x0014_ÐÇÀñoT_x0014_ÎÈÀâò­/¤_x0005_ÆÀ(cÿh¾ûÇÀ#?TqÆÀú¡ðpJ¥ÆÀ¢×Ñ&lt;CÇÀ½zñkõÆÀUÏ_x0002_®ãÈÀ_x0004__x000E_;¢_x0011_ÈÀäíf_x001C_áÇÀù \ÃO_x0016_ÈÀ¤T9ð_x001F_ÆÀÒ:U²oSÇÀÍ_x0007_ÖE]ÈÀ¢ÐÙh_x0012_ÇÀÁ"¢×_x0016_ÈÀ¬!íF'LÈÀý_x0019_¥Ã_x0013_ÈÀ_x0010_Ä^È´ÅÀ_x0003__x0003_¤*_ãÅÀJQ4_x000B_`_x0015_ÉÀµ*	þ_x0004__x0007_ÒÇÀn»\¡âÅÀ_x0010_Ú¶e·ÅÀ.ø@.¥­ÇÀ)_x0003_áe6¢ÇÀê_x001A_¡_x0013_²±ÆÀc½|´ÉqÇÀÂ8vÇÀ8#z()*ÇÀ¸O÷³NXÆÀÖh5¹9kÆÀöù_x0002_ÈÀºn_x0004_\_x000D__x0005_ÈÀiÞ#_x0001_÷ÆÀÃ&gt;÷LÅÀ1&lt;]_x000E__x000B_¿ÆÀ¥%â_x001A_ïÅÀ¤_x0014_Ø_x001C_-ÃÆÀLÆë_x0012__x0017_hÆÀ¾*¸ÅÀïGZ}ÎÇÀ"!4Æó_x0017_ÇÀî_x0015__x0006__x001F_'ÇÀ+¯Ì_x000C_ÇÀ&amp;ÔÛ_x0011__x001D_|ÆÀ:lÆ_x000F__x0004_ÈÀµ^_x001B_u0%ÇÀ_x0004_å¹WÓÑÈÀ_x001A__x0018_ÿA_x0013_éÇÀÔÆ¿4¤ÓÇÀ*oø$%ÇÀ+!d¤ÙÈÀ_x0005__x000C_K0~+Ø_x0012_ÆÀ=&gt;Û_x000C_ÈÀ&gt;yí_x0006_ÇÀï_x0015_ÕDÇÀ^CC_x0017_ÈPÆÀ_x0004__x0008_|_x0011_AÆÀ¾_x000B_*èqÆÀªôb_x000D_=ÇÀ¿C[¯bÆÀ&gt;Ê¾ÏjÇÀbø¶BîÇÀ_x0018_ø`¶]ÀÇÀàÁõrvÆÀÛÐ_x0001_@åÑÈÀQ²_x0010__x0011__x000F_ÆÀ¦5òh;ÆÀæy_x001A_ú@ÅÀu&gt;VJ_x0007_ÈÀê,ÿÆÀ_B'°ÓÅÀØCrmÉÎÅÀv¨b_x001D_ÈÆÀîõû_x000B_ÆÀÎU;_x0015_ÈÀ¿&gt;°õRÐÅÀ_x000C_%¿Ïä_x0016_ÉÀ_x0002_¤Ä_x0014_.ÅÀ° _x0003_^_x001E_ÆÀ¢6ûÂìÆÀ ÃéÜO+ÆÀ´_x0013_	_x0015__x0015_"ÇÀt6D§_x0001__x0007_#_x0007_ÆÀ²Ü_x0002_"eþÇÀ*èµÆõqÇÀ2zÆÀr@±_x0019_ÝÆÀÊÓFÛñÈÀá_x0015_ÍmJêÅÀea_x0015_4RÇÀ©W X_x0006_ÆÀÜä(´ÿÓÈÀæ_x0019__x000F_¼ìÆÀ_x0002__x0019_ÛÜòÇÀ_x001E_Ö_x0004__x0002_zÇÀ$¸_x0004_/WÆÀüc_x0014_ÙyÆÀm£¡_x0005_ÐÅÀD_x0004_S _x0004_ÉÀ_x0012_2tã=.ÇÀGq·¦ÇÀl1¼dl_x0019_ÇÀ"EûL$ÏÅÀ_x0010_&lt;D_x001E_Í¿ÇÀRà'_x0014__x0018_ÈÀ=4¿â´kÆÀÓ_x001A_ s_x0003_ÇÀ_x001C_%¤(ÃÆÀV#_x0014_/QÇÀ,_x0004_HØwÇÀK_x0012_Ï(¶ÅÇÀV"¬ú÷FÈÀ0ÿèE{_x0008_ÇÀU1nzWÆÀ_x0001__x0005_Q¹ùRogÇÀ_x0012_Èi_x001F_îÆÀÍ^§È-ÆÀ_x0012__x0019_p&gt;ÆÀ_x0007_]y_x0003_ÈÀÎW_x0015_Iâ_x0007_ÈÀeT½Ç ÇÀbì\k®zÇÀlIa"?½ÇÀÈ×ø_x000E_çÅÀÆpÓ?xÇÀ_x0018__x001F_í%l_x0004_ÇÀhËëÅÀ³³öÆÀ@Å¢®æÐÇÀ@_x0010_úYºÇÀíÒ&gt;ÇÀ_x0001__x0019_8«ºÆÀÕãòÀê_ÆÀ_x001B_õÖbðtÈÀ´f[í	AÈÀÁõWªËÅÈÀJí±EûöÆÀ_x0012_£¸_x0016_)ÆÀ&amp;'ú_x0017_©ÆÇÀèÚ»¡qÆÀjMÐ_x0019_G_x000E_ÅÀÑ¶ß£PÇÀä_x0005_À ÞøÅÀ_x0006_®_x0010_FÿÆÀ_x0001_JÃÍÂÇÀ_x0002_¿_x0001__x0004_ÇÇÀ_x0015_^_x0003__x0010_yÇÀbÀê_x000B__x001F_ÇÀ°bÊíØÈÀr_x0002_äqÈÀ&gt;-æ)/ºÈÀ¸_x0008_uù_x001A_7ÆÀ\dxÇÀ|TT_x0019_cÇÀb_x0017_XÀÆÀ&lt;ó¿[_x0016_ÉÆÀ¢ñ_x000C_¼ÐÆÀÔ~óJÈÀX_x001B_9í¹ÕÆÀÛ_x0011__x0007_·ÓÇÀfâ_x0019_m+­ÇÀëC·&lt;ÇÀræÐFi_x000F_ÆÀwº©âÇÀò­ÿÇÀÑÐ$ËÈÀ¨óJPÈÀßû&amp;Ú$£ÇÀ|âtçÌÝÅÀR_x0012__x001E_Î_x0017_ÈÀ\ø]ªäÇÀdì&amp;uSNÇÀîy?ÚK6ÆÀêRÐÝÇÀÚfBã_x001B_vÇÀ_x000B_e{2^ÇÀ_x000C__x0007_Z_x0015_J3ÇÀ_x0002__x0003__x0018_.½r~ÇÀ¼Z.wÖÇÀN_x000F__x0006_ñ¸ÆÀÔ_x0010_­}OÈÀÓ?=õÇÀÇ$e&gt;ÅÀ×¦_x0007_rÈÀE_x0016_þ¦´ÄÅÀ¨ñR_x0016_­üÅÀ)u_x000C_&lt;_x001A_ÛÆÀÌ&lt;¾r`®ÆÀÐ_x0019_Á_x001F__x000F_LÆÀ_x0003_YâñXeÆÀEn¨b´áÅÀ¦ßm_x001C_¦?ÇÀÎ"_x000E_ú_x0012_ÇÀ|_x001F_ö$ÆÀK×¥_x0002_´¬ÆÀÈ½@§cÂÈÀ-5Ó_x0017_{§ÆÀÖR_x0001_:ÿ|ÈÀÛáþÇÀñÝí¾÷ÈÀ~Ù§éÇAÆÀøK¼R_x000D_ÇÀz_x0006_n^µùÆÀ~xiu¸VÅÀ^z§#¶ÇÀÒ²	ÈÀ_x0006_=s£¦ÆÀVæ5J²ÍÇÀÈ#S_x0001__x0004__x0011_|ÆÀx¯ûßCÆÀ8i¯;0_x0005_ÇÀâEæÎ´ÆÀmÁ`háÈÀ(ËF_x0003_ÀuÈÀf:_x0002_Õ_x001B_ÇÀX_x0004_Îí_x001B_ÇÀ=_x001E__x0014_ÆÀ¸;gÎ½ÆÀB¯±ÌGÇÀüHôÒ%/ÆÀÆÎ±÷¬NÆÀb_x0011_J-_x001E_ÇÀ\_x0007_Å÷ÁÇÀÄÎÎ×ôÇÀïy]#ÛÅÀyP_x0017_Ñ{ÉÀD.Ñ_x0018_ÈÀmÛäôÆÀ¢òý_x000D_ùÆÀ@!ÉlÅÀÊQ=¸cÈÆÀº½·A_x0005_ÇÀü&gt;F®ý_x001E_ÇÀóA£ñãõÇÀ_x0008__x000F_u[EÈÀõ_W§-ÈÀ Áj_x0006_y`ÆÀ (ÛÀ2XÇÀÔ®ÐÕW·ÇÀ¤³¶ì-ÇÀ_x0001__x0004_äOÛ `ÈÀ"Ò2±ÁÅÀ&lt;_x0002_Cù^èÇÀ_x000B_=éÖ_x0012_ÇÀü¸ I_ÇÀºuùì]ÇÀÊ°iL¨¬ÆÀtÛI²i)ÈÀìÑø4Ù&lt;ÇÀw_x0003_¥ÝFÆÀÞ`q_x0005__x0010_¨ÇÀtÕÆÃ&amp;ÈÀ¦:4DiªÇÀ _x0002_¯ÑxÆÀõâ*_x0010_'ZÇÀ´|Û&amp;ÈÀ_x0006_~Ý\_x0014_úÆÀPÖû}_RÇÀ:sÇÀKÃJ9Û2ÆÀg_x0017_­ä0)ÈÀ±ì;5KÇÀR	._x0006_ÈÀ#txÉÏÀÇÀèP4¸%ÈÀhÁ@4%¨ÆÀPÍ	%ÄöÈÀb_x001A_E_x000B_|ÈÀÊ&gt;]Á§¹ÆÀÆ]_x0001_ì4ÆÀ_x0015_J#&amp;ÇÀ_x001B_&amp;¥_x0001__x0003_.ÛÆÀ_x000E_:ñÈÆÀ_x0012__x0019_|Å_x0005_ÆÀ½Ñ_x000F_1ÇÀD.prîHÈÀÖ_x001F__x000F_X+ÈÀ®³KN£ÇÀÓ"_x0019_N¶ÇÀ_x0004_"3:iàÇÀ{?z%íáÇÀfs)MÆÀÒIP_x0005_3ÈÀÆs_x0011_×ß_x000B_ÆÀ¡òöÆÀ_x0010_ËqÌÅÅÀüÀ|2_x001B_ÈÀý_x001D_§1:ÇÀx_x000E_ãÆGÇÀ¾çÅÀ¨(	_x001C_ÌKÆÀÙ_©ç×ÁÆÀ~Ëþ×6ÅÀ0Üç&lt;-ÇÀ_x001E_®2_x000D_6`ÈÀL`$@"ÈÀ(â_x0013__x0002_J®ÇÀ,Twy¸KÆÀ4)_x0016_é_x0004_ÊÈÀb¥õ·ôÉÇÀ _x0005_ð^	ÈÀ½Q£¹¸ÇÀþ²Ç7_x0012_oÇÀ_x0005__x0006_qÎ¢Û~ÆÀ_x0012_Æ_x0008_&amp;_x0019_ÚÇÀ¾ðÁ¡_x0017_ÞÇÀ2Huì_x0013_ÇÀ[¯´HGÝÇÀTÛ_x0007_µ»ÅÀ}ü+ÆÀ¤-_x000F_ð{_x0013_ÆÀìæYùúNÆÀ_x0012_¯W´æáÈÀ_x001A_J²öEÅÀº_x0003_OÖkíÆÀÂg!þ£pÆÀä_x0015_*2ÆÀ_x0012__x000E_æõÇÀ¨Ùw_x0018_Ü¨ÅÀ4^Ã_x0013__x0018_zÇÀ_x0019_¾ÍÖ±]ÇÀ¼&lt;Ão_~ÇÀ¨_x0014_fÛr¹ÆÀô¶Ä_x0002__x001E_ÇÀ0_x0014_x³ÔÇÀ M_x000E__x0019__x000C__x0004_ÇÀ¸_x001A_OÄÆÀaÝ_x0001_¿ÅÀ2³j%»/ÇÀ8°F;UmÇÀÖh¯öeÈÀ4+óaÇÀV&lt;õ(ÔÅÀæx.tîÆÀÒëCñ_x0001__x0005_·ÇÀlÿE{xÁÇÀúÁ^ÿºÈÀLÿÍó_x0010__x000E_ÈÀ_x0006_WÛöRþÆÀýed¸_x000D_åÇÀzÇÝì»åÆÀúèÕ_x0018_[·ÇÀ¢@åyÇÀN_x0002_Ô.[ÇÀc_x001C_?Å2ÇÀl@ï_x0004_ÆÀN}ª6b-ÇÀÔ&amp;IIU÷ÆÀ$#	¡ÔÇÀätF^ÇÀHLU_x001C_íÁÇÀ¯Í3ÜÆÀ_x000E_¹l_x001E__x0003_lÇÀ|µ	ÇGmÇÀ4Êä@¨_x000C_ÆÀ8¡P_x0006_$èÆÀÊ+¬`ÇÀvìè_x000C_1ÆÀ8_x0014_qå_x0014_IÆÀn±ÂÇÀ&gt;áà"ºÈÀ¿_x0014_ÍaÇÇÀQ£É¡#ÇÀ¼ñ1_x0011__x0010_ÇÀ&lt;_x000B__x0005_C²&lt;ÆÀFæÔ¨UÈÀ_x0001__x0003_ÌD¹I"ÚÇÀ2£ÂcÇÀ]Ñ×%Ã+ÆÀþãQ2ÞëÇÀu,ì_x0018_óÒÆÀ _x001D_,&gt;PÇÀß_x001E_m_x0007_~bÆÀ_x001A_Èü_x0004_deÉÀ"am­­ÅÀ»@ùq×éÅÀZ«Ú_x001D__x001B_þÆÀØòÛ%S_x001A_ÆÀ_x0018_ñ¦êÅÆÀÕ(ù°ÐÆÀÙ_x001A_pØ§ÇÀ-·¨_x0014_ÈÆÀj_x0011_`_x000E_¥%ÈÀ#Xyi_x0019_kÆÀÀ°_x001C_p_x0010_ÆÀ_x0003_Á3ÒÞÅÀà_x001E_ÝeÖÆÀxÛûáóÆÀÔJT]¬-ÈÀ_x001C_&amp;_x0015_4:ÇÀ&amp;M6	k_x0002_ÇÀBóAHfàÇÀ25	ÚÒÈÀÃ¾2q#ÇÀ_x000E_¯@ñ:ÑÅÀ¨¾_x0012_­_x0017_ÇÀÌ@lË~ÇÀ;f_x0003__x0006_;AÅÀW%Ì¾ÎÅÀê_x0015_¿X]çÆÀ_x0006_V®R3¦ÈÀ_x0002_sÝt&lt;ÆÀZÙìÆîÅÀL_x0001_`_x0011_ì[ÇÀ0d_x0016_ÉÆÀ±ø¾ô^éÆÀBSXn14ÇÀ¶_x0007_Xï_x000D_¦ÆÀªò¿Áë_x0019_ÈÀ_x0004_y¹íZmÇÀ_x0003__x0004_Ih*×ÆÀ²úÚZ_x001F_äÇÀî'¬e/ÈÀ&gt;_x000B_uC#ÈÀê\UÆÀÞ_x0010_G_x001E__x0017_;ÇÀ¶t0_x0005__x001C_ÉÅÀv£ÝçêÊÆÀzAÓÞ!XÅÀ´ON_x0019_Ë]ÆÀàQ¬ÓÎßÅÀÔ«5PrÆÀ²í_x0007_¼EÇÀ2_x001B_z$%_x000B_ÆÀ%ñ_x001D_§³_x0017_ÈÀ_x0004_nÁ_x0019_`ÆÀÌ¬¬Ö§[ÆÀð2ð½ÒÆÀ_x0016_O'Ú[ÈÀ_x0001__x0003_ð¢©wðhÈÀ¶¶ürHÅÀàcÓ_x0011__x000F_ÇÀÂm_x0003_íÆÀ¢Úæd_x000D_ÆÀ_x001D_a:ðñ_x0004_ÇÀpÿUÿÈÀäß¨_x0001_¸&lt;ÅÀÖ7!ÊÄÅÀ¦0T7LÆÀ¢_x0014_ô*_x0010_ÇÀþ1«_x0013_ÇÀVÐ&lt;Ê1ÆÀ&lt;é&amp;4&lt;ÇÀ1Â¿¾vÇÀ_x000E_í»3]ÇÀFÿ8÷_x001F_ÇÀÊÃMÇÀ^ru|ÆÀrÎõo.¡ÆÀÿá©_x001D_µXÆÀ`§O?_x0005_ÇÀ/ñ|öÿÃÇÀ ÃòÑAúÆÀ_x001E_Ö2JÆÀ*ØþöiòÇÀÎkó¶(VÆÀ4Þó°_x0002_ÇÀ¨~(þÇÀs_x0013_·	¢9ÅÀ´_x001C__x001E_ ©ÆÀúÐNs_x0002__x0004_Â®ÇÀCU;ÉÌÆÀË6«_x0016__x0011_ÈÀò±JP«~ÆÀJ°2:ÇÀâ_x0007_ñC_x000D_·ÅÀzg²é_x000B__x0006_ÈÀé_x0015_^qVÇÀ&amp;~C_x0019_ÃÆÀrÔ_x001F_ê]ÈÀ7(_x000D_$%$ÈÀy_x0014_%Úb_x0015_ÇÀòÚ«cl9ÈÀè=ý07åÇÀxôÃL_x0003_ÈÀ·ÔmÑÆÀFx4ZlÇÀÌdjÕ$IÆÀ$êå_x0006__x001E_ÆÀØ{#'_x0005_üÇÀ8_x0004_´_x001E__x0004_ÈÀB_x0007_fqjGÈÀ&gt;¯Ö_x0001_?ÇÀþ#Í_x0007_¿ÇÀVæ®ºdÇÀoÈYNÆÀ_x0016_öe_x0013_ÂÆÀxw_x001B_¼SÞÆÀ¾D·ré	ÇÀ_x001E_=èXzÇÀrYiÙEÇÀ/ïfÎ¨,ÈÀ_x0001__x0003_möuÞP_x000D_ÇÀ¿_x001F_¡)ÆÀ4zSTæïÆÀ_x000E_¯¥óÈÀÝ¤w?ÆÀÆü_x001B_þ_x0005_äÇÀ(FN;ÀÇÀ_x0002_²är ÀÇÀQÓ_x001D_ÈÀí]nwÙÅÀ_x0003_ªmðîÆÀ/­V2ÇÀÒ_x0004_$q»ÇÀÌ_x001C_aýÃ=ÇÀEb âÅÀ_x0008_ûû«ñbÆÀ _x000F_Ç!ÈÀ|ä×âÏµÇÀ_x0008_ôcª1ÆÀæ§ûÄÇÀ.)ö£MÙÆÀ"äÑ§µÅÀÚ;óÅp/ÇÀ_x001F_lNþATÅÀâoÉ_x0006_¾2ÈÀP»VÖÓºÅÀÜâîxâÇÀ²õø")JÈÀ®7²4·ùÇÀ¡}úõ(ÆÀ_x0007__x0001__x000D_BnÈÀ6_x0006___x000D__x0003_	ðÐÆÀ¾n®Ê_x001D_ÈÀ^_x0015_ÛT_x001A_ÇÀÀ_x0007__x0001_°¨ÅÀ¤@_x0002__x0002_=_x001E_ÈÀ·Qmú©ÇÀÝ_x0001_°&amp;ÆÀf]_x0004_K´ÂÈÀ¤çTÿG[ÇÀ_x001A_F_×äzÇÀØ{ q÷ÇÀ£_x001F__x0013__x000B_Â_x001B_ÈÀË#N@n'ÇÀ"òÍG_x0013_ÇÀè{{×_x0010_ÆÀ_x0011_Ô0lÃÆÀ_x001A_iu¹ÝÆÀ[mÞê$ÇÀä±_x0008_æôXÆÀ_x0006__x0006_ZJJÆÀøòÈEGÈÀb	g±|þÆÀVæLìÆÀ_x0002_"R_x0005_VÕÆÀ·_x0014__x0016_Æ_x0001_ÇÀ&amp;·9$ÇÀàÇÚû_x0012_ÈÀd^ÿ0XÆÀ]¾ßn¢ÆÀ*uÝjuYÈÀ_x000B_?0µz¤ÇÀ_x0011_hõmD=ÆÀ_x0002__x0003_¼ãa%_x0019_ÝÆÀAkA&gt;9¢ÇÀ´ãÆL_x001A_ÆÀ_x0012_âÐLuÇÀFJ[º_x001F_ÆÀï+Ñ²@ÆÀ¬_x0019_y¡sÈÀÆÔ_x000F_Râ_x0018_ÇÀ_x0010__x000E_y¼ÆÇÀÑïÙ"áÇÀp_x0017_h'ØyÆÀò_x001D_"_x001C_çÇÀ¯ªcTè_x000F_ÇÀÝ_x0001__x0016_LÇÀ_x0008_ét·_ÆÀ_a\_x0006_rÇÀ_3Éýç0ÈÀ	½Ð®ÓGÈÀ*±}ù¿ÆÀxÊ9e4úÇÀìlô;_x0010_çÅÀ_x001C_y_z#LÇÀnS#W²:ÈÀÒáo1]hÆÀh&gt;]C&lt;_x000F_ÆÀÄbÇÄÆÀw§¯÷)_x001F_ÈÀ_x000C_¸-Ô2bÈÀ\þs«(¨ÅÀ$_x0014_ÇK_x0003__x001E_ÈÀ½¼-Z§3ÈÀ,´÷Ü_x0001__x0003__x000F_QÈÀh¡û_x001E_MÇÀô\ÊãÆÀä=Fn_x0012_VÈÀx_x001F_ò7_x0004_ÆÀ¨w_x0011_LÅJÉÀ__x000C_A=_x0014_zÆÀàôâQ_x0008_ìÅÀnO~ÍtÇÀ_x0010_ù=Ð«ÏÇÀ»g_x0001_¡ÅÀ_x0011_µ_x0002_ñº_x0001_ÇÀi[E&gt;ç_x0012_ÇÀä?.bÒÆÀXIÉ"_x000C_ÇÀ:ôûò ùÆÀÚ"`hßHÆÀì_x000B_ËL;_x0007_ÆÀÀ_x0018_ôèÆÀõHMãÍÇÀhF§¨ÛóÆÀ.7Ü&gt;ÆÀ_x0004_ðÃ¤FÈÀ»î¤_x0014_m2ÆÀ0ð«è£MÆÀ»8õóóFÇÀïè_x0014_µÇÀP|?þÇÀÄwé&gt;°îÇÀÝE­°ÆÀ§_x000D_àÚ±_x0006_ÇÀrÕU¢2ÇÀ_x0002__x0003_r+UÒ	ÆÀ2Ênd_x0013_:ÇÀÞ¢_åÆmÇÀÜ&amp;f¬æÆÀ"õ0¶_x001D_DÇÀÞ¹`HºÇÀ¸'9CÍìÆÀxþL³)_x0010_ÇÀ|&gt;¯uM2ÆÀzÕoOy_x001B_ÇÀÎè_x001A_)_x001A_OÇÀïdÿ±qÆÀÚh¼` êÇÀf~oäËãÆÀ´Ï4úÝèÈÀêT3_x000D__x0003_ÈÀê5"hRÅÀ¢&amp;·wÖÃÈÀ{j «]_x0019_ÈÀQ¢ô_x0005_A´ÈÀÕMzW	lÉÀqõM_x0001_5;ÇÀÎ	ütöjÅÀ4ìóÁ×ÃÇÀNl37	xÈÀ¨üÇÃÈÀ6=_x0008_ÏCÞÆÀ#Yw'HmÈÀR_x000B_/ÆqÇÀ"PäZõ¼ÆÀaç¿C®ÇÀ¶ü_x0011__x0001__x0004_ëSÆÀ8Ë»|ôºÆÀ`1_x000F_*G=ÆÀ¦¬$&amp;ÇÀQÏÙµ@³ÈÀÊ#døïÆÀ¾_x0011_Zw	ÇÀÙ2°0ÍÆÀ _x001D_ÐÛÁñÇÀ_x0001_s°¶?ÈÀøpÄ¬ÑÈÀâÒÞÄ©åÆÀÜ²j]æqÆÀË/ÕrMÈÀQZªaýbÇÀi@øÌoÅÀª&amp;*íÇÀE6h*ÆÀL _x0016_2¤1ÈÀ&amp;5xGjÈÀy_x0007__x0002_ìÆÀ_x000E_íÒ²¢¨ÇÀ_x0006_WÒÊÆÀ¼5ÖúH_x001E_ÇÀÕ9ÓUÍÇÀÄ_A_x001C_¬:ÇÀ£×â_x0017_$ÈÀ¹`CÌ_x000C_ÉÅÀ¥¾_x0003_×±]ÇÀ¸ _x0018_.ûÅÀ_x0002__x0019_W¡2áÅÀ¸(¢ÈF½ÆÀ_x0001__x0006__x0007_&lt;ï¨ÊLÇÀù8ökSÆÀÚ9_x0019_ÌS!ÇÀìÌÛ_x000E_bÇÀ(®'t6ÆÀ_x0014__x001D__x000F_!]éÇÀd_x001B_&amp;¡HRÇÀDVü¨ÍëÆÀ¢F_x0016_º_x0001_ÈÀc_x0005_\_x000E__x0003_HÇÀTD_x0001_Pá ÈÀ&gt;Ç\	OçÆÀ:¦_x0014_B¸ÇÀ:ÄwÑ?ÆÀöÇ_x001C_lÅÀ_x0004_å/ÙÇÀöÛ³1ÝÇÀæ¹àKVéÆÀHà_x0017_Þ9{ÆÀpíh¦iéÆÀ°êI&amp;ÂÇÀY¦¦f½^ÆÀèÖbõB¨ÇÀî ü_x0018_¾ÆÀüõC:_x0011_ÈÀ(9^Ú?=ÇÀÙ_x0012_+HhÇÀ\Õ£HÉÆÀ`{_x0015_ã)CÈÀp_x0008_W_x0003__x001A_ÈÀ_x0002__x0015_-Cö¥ÇÀH®_x0016_g_x0003__x0005_|mÆÀ-0ØÈmÈÀ.ad_x0019_ÅÀö_x000F_ØS@½ÇÀúõÓ¡ñ¡ÇÀ¬Ca±åÆÀ`Y_x0008_[5¬ÆÀ+%¼xáùÄÀ_x001E_t_x0004__x0018__x0001_xÆÀLÓ~îÈÀæ_x0005_÷oÈÀ_x000E_&gt;^R}AÈÀ*BÕÅÛÇÀù!*pÆÀ_x000B_Í)tnÆÀnä_x0003_nbkÇÀ_x0008_(9Ü_x0011_TÈÀx,_x0002_AÇÀÊ^¨%m{ÈÀÆ_x0019_y_x0008_ÇÀqvôöÇÀÃíë ³ÇÀzáì_x000B_ ÈÀÆHþÃ-ÈÀX0P¢¢¹ÅÀêÑv_x0008_ÕÇÀØ_x001A_e¬ûÔÆÀâ_x0016__x0014_±§ÈÀº_x0007_ð!_x0015_ÆÀGµ£ÄoÈÀ^_x0013_îùóÈÀ 5?NÏ_x000B_ÆÀ_x0004_	þúTx¦\ÆÀ_x0010_@Á^ÈÀTO6_x001E_7ÓÆÀ¢×4ÞÈÀ4®j¥ÎÇÀ_x0003_3_x0005_÷_x0001_ÈÀÊÉ8_x000F_ÆÀøêw5»_x0007_ÆÀ¢_x001E_ÛÌÈÀÌ_x001F_Áp&amp;YÇÀw¡þAÇÀ_x0010__x0016_\UóÇÀv¶/ì¦ÆÀ_x0004_GÚÇñßÇÀü_x0004_é×JÆÀ¶Gðí6ÇÀ_x001C__x0004_ Ûs_x0007_ÈÀ2_x0002_XtÐwÈÀ¡ÐfKùAÇÀ-Û_x0016__x001E_æáÆÀíÌLM«ØÄÀ"_x0005_ëAÅ¿ÇÀ°¸_x0010_26ÈÀrÂÊÇå_x0010_ÈÀCíÑíÈÀbÉ_x0006_þ±ÇÀ,q_x0002__x001E_×&amp;ÇÀÈøU_x0008_ÈÀ½Á_x000D_gCÝÇÀP=gR¶÷ÆÀ88_x0006_}d_x001A_ÅÀÈÆD_x0003__x0005_?àÇÀ+ÆÀQÉÇÀÏrEh&amp;¡ÇÀ_x001D_ób	ÈÀÖÁ¯Ù6_x000D_ÈÀÔ_x001C_ºi0êÅÀ¸_x0013_QÅëÆÀ¢k3ÆÔÇÀÙ_x0003_kÇÀ&gt;Á_x0004_{_x000B_úÅÀD_x0015_Z_x001F__x001E_&amp;ÆÀ,=_x0016_êBÆÀ2n3²`ÆÀô³¢Í·PÆÀVÝ	¡ÇÀ4Z_x0012_},wÈÀZ²¤_x0014__x000C_oÇÀfÚõÉP ÇÀê÷}_x001D_ÅsÆÀ_x0019_&lt;âõ_x0010_ÆÀGÿÐa_zÅÀ"QÑ_x0014_òëÇÀÊF_x001C_¥EÆÀÕ&amp;_x001E_b îÆÀþb_x0007_mÅ+ÅÀùoGa8ÇÀê)C$Å£ÅÀ¿®í&gt;J_x0002_ÈÀ &gt;Ý)!µÆÀNàfõØÌÆÀúbëeº?ÇÀÞ_x0015_ªc_x0001_ÈÀ_x0002__x0003_ª_x0018_TrøÆÀº«v¾Å¶ÆÀDÒ\¢YÈÀè4_x0013_ôªÇÀî¶_x001D_ÊS6ÇÀïä%4_x0008_kÇÀT¡_x0001_%;JÇÀc`TÇ_ÈÀÄLÓî&amp;ÇÀÂ_x0010_¢.ÝÈÀE-JÄ±ëÇÀ_x0006_s¿¸rÆÀb¢{'ð)ÈÀæÌ±åÏ_x0001_ÉÀÈ×_x0015_ý_x001C_lÅÀ®B¸èÇ¢ÇÀA¡ÔÔ]øÇÀ%ìäwqÁÆÀ_x0003_æo`]ÅÀÄº/q1ÈÀ_x0004_ÿ³_x0017__x0014_ÆÀiêån_x0012_ÌÇÀ_x0002_wÈÀì_x0007_iÉÅÀÄò¶3úÿÆÀ´p_x001C_Ó|_x0003_ÈÀg3_x000B_h!(ÈÀBùeðçÅÀÈ(©©ÇÀ1rw÷ÆÀÈA1ªQÈÀÎ¸¿6_x0001__x0002_:§ÆÀ&amp;_x001F_'ìËeÆÀ°©óÅÈÀ»_x0010_R-XÇÀú)b$+ÆÀÏ_x0015_@»+ÇÀ¸ ½¾_x0010_ÆÀé·2ÙoÆÀ¸Ì/Ôû_ÇÀ·_x001C__x0005_mfÆÀlq¢ÍÇÀÆ¯È¢ÅÀb_x0010_ãQ¡ÅÀõ_x0003_ÕØÆÀ¤µ±LæoÅÀî_x0012_{yðÌÇÀ_x001E_×ªwQûÇÀJøe':ÇÀ:zkzî3ÈÀÏÊ_x0015_6ÇÀgÀ&amp;_x000E_¤ÇÀæ" bÊÇÀëË¥%êÇÀÒÉ!è³ÈÀ_x001B_;¬©SÅÀÌ®p_x0012_ÑÙÆÀÒRL{ppÇÀÕQ¨yXzÅÀ__x0010_Zu&amp;çÇÀÿ!ÔB_x001D_ÈÀ_x000F_ïS9QÈÀhì:³ÜçÇÀ_x0001__x0002_Ø69Ð_x001E__x0013_ÇÀâ_x001F_#rÌðÆÀvWÏ à¢ÇÀ§_x0010_¨z¤%ÈÀäþæãmaÇÀí_x0010_50~%ÆÀä¢1B_x0011_7ÈÀ¶H¹6ÆÀN»¶tÕÅÀ,i'½ÅÀ¥&amp;ùS3ÈÀ×_x0002_§?7ÇÀxÂ¶[ÆÀÜM$Ø-ÇÀÌ¶ý@_x0011_9ÈÀOÂ_x001A_J¥ÈÀä_x0006_N/6³ÆÀ_x000D__x000D_í_x001A_0|ÆÀN_x001A_«¾ÇÀ0§/ÌàÝÇÀF_x000C_o_x0004_x_x0008_ÇÀl%-SÐiÈÀyìß_x000C_ÊÇÀd_x0001_ÐîÆÀë_fÓS_x001F_ÈÀçÜ_x0005_DáÆÀFkTU_ùÈÀ&lt;5_x001A_WæÆÀHØdå_x0013_ÇÀàæ1ÆøùÇÀ7Ãæ£ÇÀÌ_x001C_Û_x0004__x0005_?ÇÀ[¬ÍM_x000B_ÈÀV(_x0003_äÇÀ6/´_x000C_(ÛÆÀ|8`gA_x000C_ÆÀÅí_x0017_ÎÇÀ²;ku_x0011_ÆÀbÈ_x0007__x0002__x000F_£ÆÀtÊ]}.ÇÀVë6 3ÇÀç_'Ð}ÆÀôÕm_x001C_ÃÆÀz½?F\»ÆÀÿ_x001A_{Q3ÆÀì#LT_x0015_hÇÀx=lHÿRÆÀ_x0010__x0007_éqâFÆÀ_x000B_Ï ÆÀ÷Ô¶ñÆÀçÿT¶PÆÀÔ§ëu_x0001_CÇÀ	!_x0010_~$4ÅÀ&amp;ñ¿ÜëÆÀE´Ì¡½ÆÀÓúåÿ-0ÇÀIB¥ÈÀbªÁçÆÀ:Ä'`lÇÀe'_x0004_­×ÇÀJ2¼g_x000C_ÈÀ#¬íàõÆÀ_x0002_¸àhþ¬ÆÀ</t>
  </si>
  <si>
    <t>4a11ddcd98dde88b1c5ccdfa0f16a502_x0001__x0002_¸gØø^9ÆÀÀ+RììÇÀ@gµ_x001E_iÅÀTÈ&lt;	b_x000B_ÇÀ®W,µ_x0002_ÇÀ$YN;ÀRÇÀÕötKÆ6ÈÀ.øJcÛÞÇÀ"Ç'©ÆÀ~@_x000D_dÏÅÀ_x001A_êÈï?ÇÀá9Q"ÇÀ³ýYE(ÇÀ_x0010__x000C_¼_x0011_öÆÀ¶ÙÓÆÄ÷ÆÀôôØÅUàÆÀ&gt;ðùqÍÇÀ|Ð_x000B_üÍpÇÀJ´hJÇÀ""wMUÍÇÀäoÕº!þÆÀ6.RW&gt;ÇÀóÜ47Z_x0015_ÈÀ4~y¯_x001D_ÇÀ4IÚt¨_x0006_ÈÀÖ\zh_x0017_OÈÀzG,¨vÇÀ&amp;ÿÁ¥ÇÀçIMMcxÆÀ_x0014_-êp_x0010_@ÇÀÄ8¤]%LÈÀàÎ_x0002__x0003_)*ÈÀtïAìÆÀ_x000F_®úC­ýÆÀ_x0013_·ü4íÇÀ0Ð)3ñÀÆÀzõj_x000D_ú_x000F_ÆÀü_x0004_ _x0019_r+ÆÀ_x0018_ß{6bÇÀ_x0005__x001B_ÄC¼ÅÀD_x0001_ÙD_x000C_ÉÆÀNã¿¢é}ÆÀJâ·â¾ÆÀP/¶M_x0011_ÇÀLä_x001B_®µwÆÀn0@üÅZÈÀìÓaÇÀÎ¨xþÞÆÀ_x0008_hE\ÁÇÀ¯Ñä1¸ÇÀÖ$åW-ÆÀb,CAÞÅÀt%¦éðÁÇÀF4ró_x0006_ÆÀ¯¹§_x001C_ÌÇÀôÔMú¾¼ÆÀ_x001E_õÔÇÀf\_x000D_¡ÞÚÆÀÔ ëÝl¦ÅÀæ¶rþÏoÆÀ*`¿Å$jÆÀ ^0Þ_x0019_ZÈÀðl"RÇÀ_x0002__x0004_l~&lt;_x001F_È	ÆÀApe_x001F_&gt;ÆÀ_x001B__x0003__x0012_ÓoÈÀô¡_x001E_ß¶_x0001_ÇÀ¥wÈÀ\ô_x001C__x001A_»8ÈÀfÃì_x000C_ZÆÀ_x0002_Ñ¡'ÒÖÇÀîT¨&amp;¦SÆÀ.Ù_x0004__x001D_+ÈÀbj4VÅÀ}ßÿ_x0012_«JÇÀì3ÐLïQÇÀ]/¥ÈÀÊnU7 ®ÈÀ*1_x0008_¡¸:ÇÀ z³©_x0001_ÆÀÍ¹êyÞ_x001C_ÈÀ8Î_x000E_²scÆÀö_x0015_WüQÆÀu=4ÅÀ©~2l(ÇÀ%ÉãÑÆÀ¸.t&lt;ÅÀ Yø_x001D_µÆÀv¤Â3ÆÀüÊÐ9Ô_x0011_ÇÀF¶_x0011_CÇÀ_x0010_b!çáÈÀö_x0015__x001C_Î¯óÇÀ&lt;Ò¢Ñm{ÅÀÃØ/_x0001__x0003_è5ÆÀ¬èXÁÅÀÀoµ=÷¡ÇÀb×eaÈÀ¼ðhÞÇÀ^_x0006__x0005_§ÇÆÀHÆðÑ_x0001__x001B_ÈÀî_x0002_Ëf8ÇÀúä_x000E_ï§!ÇÀ:0_x0002_¥ÐÆÀHÒ'&amp;)ÀÆÀæ±&gt;!ø ÈÀ$+ïFttÇÀ_x0004_0"MdÅÀX¡´,ÇÀJu_x0002__x0012__x0018__x001D_ÇÀØjq_x0004_&lt;6ÆÀ}?ñ_x0012_úÇÀ&amp;Â&lt;¶_x001A_ÈÀRf2øF#ÇÀ¨_x0004_vÃÆÀz&gt;·anÿÆÀõßAg¨;ÆÀì¿"h©ÆÀbkýx0ÆÀ¸}ÖfÇÆÀaí:J&gt;]ÆÀ«_x0011_â­_x0010_ïÇÀfHAÝ¢ÆÀ:ê°l_x0016_ÌÈÀâ_x000E_ÝpÞÆÀj¾5´þÆÀ_x0001__x0002_¶kÍëäÆÀÊ&amp;_x0005_éÇÀº£OpjÈÀ$tE["ÁÅÀ^`ç=6_x0012_ÇÀÔ_x0016_ä¾_x000C__x0010_ÈÀÑ%{ü ÈÀ.,!_x0019_CÆÀ)øÜ¶xÇÀÂkðçË¬ÈÀ_x000C_ã_x0005_Æ&amp;_x0002_ÇÀ/1ñæÌ÷ÅÀäBÝ_x001E_[KÈÀÒaPÊ°|ÇÀK[_x0015__x000E_ÛõÆÀ¦&gt;*ê-cÅÀîßZ9ÅÀ_x0002_ê÷¨§gÈÀ\_x0013_L&lt;ËÆÀ&gt;Xc_x000C_ÆÀQÃ9åÍÆÀo¥ISõÇÀT¾`M§_x0002_ÈÀÄûwXuwÆÀ¾ºáòZÇÀ~_x0002_ÓÎ«îÇÀ/OçÝy_x0002_ÇÀ&amp;sJioÇÀæk÷:×sÆÀ²ªþçÌÇÀ_x001C_¶·_x000C_Z_x0017_ÆÀÖ7¨?_x0004__x0005_çÆÀÀm_x000C_ÆÀz¾_x001C_·_x0005_ÇÀÊ_x001D__x001E_ê_x0001_ÿÆÀÒ~#ôÆÀ_x0003__x001B_D³ÇÀòÁT_x0001_ÊÈÀÕßÜ£y_x000B_ÈÀp÷ù7¡_x0014_ÈÀy_x0005_aÙGÇÀýÜ_x0012__x0015_ ÇÀpãë_x001B_çÅÆÀ2 \}_x000C_ÓÅÀ:n_x000D_/_x0013_4ÇÀv6IÌ¼nÇÀ¶C_x000C_¶ÌÇÀÊpôµ_x000B_ÇÀÚomy_x0005__x000D_ÆÀ~5½Î7ÂÈÀp$Þ_x0014_pòÇÀAÔsæ$GÆÀ_x000C_b!F° ÆÀ_x0004_Oeç»ÇÀä_x0013_NnF¯ÆÀ8âÑ+~ÆÀ_x0001_H_x0002_C*ÈÀæÿHý»_x0018_ÇÀOø_x000E_JìÈÀG|{Uè_x0014_ÈÀ¥ ó_x0015__x0011_ÆÀ_x000E_´&lt;_x000D_ãTÇÀÒD*»ö¾ÆÀ_x0002__x0003_ò7'1¸ÇÀ&amp;cñù±ÇÀPÍÓV3ÇÀêBlMeuÆÀúÂDñ8¿ÅÀ2Þ_x0007_oWÆÀ"_x001F_º%IrÈÀ_x001E_·àP+ÈÀ^Ân±lÆÀTc?¯UZÇÀýÞõoOÆÀ ñ_x000D_0ÈÀr¸_x0019_ã/ÈÀì©#»Ñ5ÆÀ.ã8dì½ÇÀZÁ\áj_x001C_ÉÀ_x0010_¦_x0002_emÇÀFâF{þÆÀxTÆÀï.ñ_x000B_ÕUÇÀhË«eGÆÀè¤ù¼£?ÇÀÒ_x0019__x0001__x000C_Õ4ÇÀ_x0010_ØÁ;÷ÈÀÂ7_x0012_._x000C_ÈÀ¿a:5fÆÀ$xßËÄ_x0014_ÇÀ_x000C_#Ï_x001A_ÆÀ¸Q¶óyÈÀ´¬-q_x0014_ÇÀ bü-ÔÇÀx¿¯_x0002__x0005__x001A_óÆÀd²çñ%äÆÀÔc´_x001A_eÌÆÀhÛÎðäÅÀ_x001E_ÄÉî*ÇÀnîÈ_x0006_ÆÇÀJõð7Ï_x0001_ÅÀÒ08 ÕBÇÀìDê©[ÆÀWÕ_x0004_J&lt;ÇÀð&lt;UrÆÀôûz_x001C_Õ_x0008_ÅÀ¼°éaÇÀPP4Ò_x0007_óÅÀR_T`ÇÀ×ý(ÿÒÇÀ&gt;é_x0003_²u¬ÆÀ~u$7ÔÅÀ._x001E_teÎ1ÆÀð_êoõÄÀdMÏÆê_x0018_ÆÀ¿ÑyM/·ÈÀ_x0008_®µ¶vxÇÀá§_x0008_¿ªÇÀ0W±ßæîÇÀ_x000B__x001B__x000F_bH_x001F_ÅÀPò¹û´ÇÀ@æÞx@ÏÈÀêÏúé_x0003_ÆÀÒDy¥økÈÀÆ_x0005__x0017_å_x000E_àÇÀ:àÇ$ÈÀ_x0002__x0003_íºé{O®ÇÀ¾D«øÝÆÀÜ÷_x0003_Aë¾ÇÀxnT_x000E_OÆÀ¤Z_x0003_ÇÇÀDÒ|@NÆÀ_x0008_»µ,_x0006_ÄÀP&lt;`Mu1ÆÀJI·ô:ÈÀ)Ó-"LÇÀV$íë£_x000F_ÇÀ¨b¦¨ÆÀ¸WZÙÇÀ0Ô_x0013_&lt;ÇÀ_x0018_Ó!²âÞÅÀGßÙØäcÇÀB_x000C_h÷G_x0016_ÇÀà _x0015_`c_x0010_ÇÀ&lt;ºgFIâÈÀ$à&amp;-°_ÇÀA_x0018_lPìÆÀ$ûöªº_x0001_ÇÀn¡ÃãÏ`ÇÀÏ;àÂ¿»ÆÀ»;ÅËPÇÀÖ&lt;û¨õÆÀ¶½"_x001B_Ä*ÇÀÕí¨FÇÀî(dþV5ÇÀÑ/Ôd{ÆÀ&lt;@â¢ärÆÀìå&gt;_x0002__x0003_å_x0001_ÈÀ;,âÃ_x001C_ÆÀï_x0002_ÂûERÇÀØTv_x0008_ÇÀÞwN_x001E__x0005_cÆÀ$à¥WûÆÀ²å}5E_x0018_ÆÀi#_x0010_ï±-ÉÀBK^}ôÅÀL+éé·ÇÀÜØ«5©tÈÀfÏ"_.ÈÀ!U}\úÇÀ²AxÖØÈÀß}ÈÀj_x0001_3³9ÚÇÀB¼_x000E__x0005_Ä¾ÅÀ_x0014_PÚÓFàÇÀ_x0002__x0017_Íf_x001A_|ÇÀ¶8jÖæÈÀ_x001C_ &gt;iè&lt;ÇÀ-·¦µíÅÀâælTÆÇÀ®Æ_x0005_ðBÇÀ_x0006_rg_x001F_YÇÀQ|w_x0008_&amp;[ÇÀLúL@!_x0008_ÇÀj~_x0016_+ÇÀª&gt;|_x0001_.ÆÀä/_x0017_$eÇÀTý_x0014_¨_x0012_ÈÀ§_x0005_YØQ ÆÀ_x0001__x0005_ Èãê?ÇÀV °üwÇÀýI¦®¶ÇÀ_x0003_èëàKTÆÀªÒåÈÀà~ïÇÀ&amp;%ãùO_x001A_ÈÀ_x0010_Úqn^ÇÀ$_x0018__x0016_,ÆÀ_x0004_ª ðÖðÆÀ_x0008_Æ Ú'ÆÀChæ#mÆÀ_x0005_ë|:ãûÇÀr*oÿ¹áÆÀÈáÙ_x0015_ÛÇÀ^³Ç_x0004_¶ºÆÀ«/E£ÆÀ»i&lt;¼_x0011_ÆÀ_x0002_x¤o_x001A_\ÇÀÚÞ	_x0013_ÇÀ_x001A_6ØSD_x000B_ÇÀ[üæÎ_x0002_¿ÆÀÜ_x0001_1¢gÈÀiÃ}ÃÆÀ¸¥îÊ,¦ÆÀ_x0014_`ý±®mÇÀòæÇÀh´ÍMBÇÀ×|RäâÇÀn°ð_x000D_îÇÀLÍÑY®ÌÇÀ_x0001_"É_x0001__x0002_sFÈÀò¡%þÓ ÈÀd_x0014_2ô_x0015_ÇÆÀ.ÍÞ$?ÈÀæE_x0002_;GÈÀ_x0014_~ÿÖ¿ÅÀ±J¡$½ÆÀ·Ý_vaÆÀà$ÛÇÀ4L%,_x000D__x001F_ÈÀeñÔÆÀO(F$F)ÈÀ¢k_x0017__x0015_ÇÀA%ß1ÇÀÐ±]x_x0019_üÆÀbº÷_x0010_WÆÀE`ï_x0015_BÈÀ_x0008__x0015_ß«ÂÇÀ_x001D__x0015_ç{ÆÀ4 Fx%ÜÅÀä'_x0016_çÖÆÀºw·æ¬_x000E_ÈÀc¸x¹MÆÀ\Ødî_x001B_ÉÅÀZò_x001E_ÚUÆÀ|ÏÍzÛÆÀ|¿ñÈa¾ÆÀì_x0001_Èx_x000D_yÆÀfèùµ97ÈÀ´;CÜÁMÈÀ¿ð_x001F_­ÆÀ_x0012_Ú0ß,ÕÆÀ_x0002__x0003_ AÀïìÅÀx´çÒÆÀH³Æ_x001A_lcÇÀìj«ïzÆÀqÕyúÀ_x000B_ÇÀ_x0006_y °­ÆÀ_x0003__x0011_õ%®eÈÀiÆ½_x0012__x000B_ÆÀ_x0012__x0016_vI¤ÆÀ_x001E_¹q£ò;ÉÀ´r¯1tÆÀðW_x0004_®úÇÀx3_x0019_Å_x001A_ÈÀT_x0008_!ã¾_x0019_ÈÀvÚÜáÅÀ;¡ë8_x001E_]ÇÀ_x0004__x0002_Â6ôÆÀß6AµÇÀ"à~fÃÅÀz`_x0005__x0003_z$ÆÀNJiárÒÅÀ_x0007_¥£ËÇÀ`@p_x0012_QxÅÀDzV_x0011_\¶ÇÀþ/y_ÆÀL¹R,OÈÀÍ'¾_x001B_Ð_x0001_ÇÀ2ó&gt;_x0015_ÎÇÀ_x0017_fVH_x0019_ÇÀÀ¯_x0015_]o¦ÇÀÂÏú¸ÒQÆÀdÜÐ5_x0005__x0006_yQÈÀÚ¨Á_x0003_ÇÀ_x0004__x0001__x000D__x0006_ÄNÇÀh,_x0012_Úû4ÇÀJT[-3ÇÀ¦ÎU*~ÇÀ&gt;_x000E_&gt;¿ÇÀY_x000D_ý³åÇÀ_x0008_:ÜUÆÀøÿ½4DÇÀÌFÒüÆÀ¢«¤SuÇÀ_x001A_þ¯_x0014_ÒMÆÀúì§ÚwkÈÀ_x0012_lã_x001A_ÜÆÀ6³GZÜÜÆÀ_x0008_gÎ_x0017_~ÇÀ¸A8_x000C_ÜÆÀ_x0002_Å_x0014_4«§ÆÀ¦ÄäA_x0006_uÆÀÏ[OÊsÉÀÍáÁz_x000C_8ÈÀ¡¯2¨7ÈÀÂ­¢µÄÆÀ©Ë_x0017_-NÇÀ*^òJ×ÇÀ_x0018_å¦5ïåÆÀ:©Ö'ï+ÉÀê¡_x001C_GÏ!ÉÀþëz_x001A_êÆÀÚPâ,ÖÅÀÚÑÙ)_x0019_ÆÀ_x0003__x0004_§]¬e`ÇÀx$_x001C_3k\ÅÀyJ¤ÔíÒÇÀ_x0017__x0016_.½_x0001_ÇÀù lG_x000B_ÈÀT¡D÷¹ÆÀ69hMh/ÇÀø3á_x0019_9bÇÀGno%ÆÀ8Å¡2G_x001C_ÆÀ´ÝalÉ÷ÅÀ_x001A_þâ[Ï&lt;ÆÀnÍðNcnÈÀüG '§_x0011_ÆÀ¬õõ²×ÈÀïlú¹ÿÇÀ¢'C&amp;_x001B_ÇÀâ ·_x0003_ÅÇÀÛQÃÊtÆÀ_x0012_m¬Ñ_x0016_LÆÀú_x000F_Qî_x0017_ÈÀ_x001D_éä£(_x0013_ÅÀ¦ZD=(ÆÀ*0_x000D_,kÇÀ	Dw_x0015__x0016__x001D_ÉÀS_x0002_btæÇÀ!_x0001__x0012_xyGÈÀ|_x000C_  ÆÀ´@~¥¸ÇÀÎ8áqOÈÀC½¬åsÆÀnþ}_x0001__x0002_'ÈÀ´^Ó_x0018_fÈÀPBÈäÕeÇÀtÓÌ«_x0003_QÇÀ¸.´_x0006__x001E_ÆÀJ^¿Î±ÆÀw¯ï¦oòÈÀòIV_x0004_ÅÀÿ5Rò×ÅÀdÎ2¥mÇÀàÌ.ôéÅÀ_x0002_ò'MÇÀ¿ª¿_x0010_³õÅÀê	açÇÀ?ÊÔ`dÅÀMER5jÐÅÀ_x000E_ú_x001E_ôÜdÆÀÒ/º}:öÆÀÒBDÅm_x000E_ÈÀ¢×©_x001A_ÿÙÅÀ]³Á´ÆÀãè¹¾x¥ÆÀ¶Ä{B_x000F_ÅÀaG)øÇÀn3_x001A_`¬_x0015_ÈÀÆª·Eº­ÆÀà»¡­£ÆÀe7]C¬ÍÇÀÚÔÌ:jcÆÀØ¼eâÆÀ|M_x0010_±¼eÈÀZË»¹_x0004_ÆÀ_x0003__x0004_ÿÑqë&amp;_x001B_ÇÀÜ0Ô_x0002_ÿÆÀ8Ýúh_x001B_ÇÀ	_x0010_&gt;_x001F_zSÇÀ¨¤r¤W_x000E_ÈÀÑ·`ësSÇÀÐdS_x0003__x001D_ÇÀÈüÚ_x0001_ý1ÈÀtÜvÒºÆÀ4,ñcìÈÀbÐ-ú_x0014_cÆÀt,ãÑ9\ÆÀN×ó=	ÇÀ¸:W«ü²ÆÀè_x0013_Â5MÆÀúÎ |w_x000E_ÆÀ_x000C_rD¥¼ÈÀ¦9;&gt;¡ÆÀ_x0010_&lt;35 XÅÀX¯´_x000F_ô+ÈÀÎNT¨@_x0005_ÇÀ_x001E_5.8ÆÀ|TzpM!ÈÀXAîí_x001F_äÅÀ_#M¤YÆÀVßä2ÖÆÀ¬_x0012_Í¿ÚÆÀØáQäDÔÈÀNë·¾vÆÀPí³^nRÈÀ}iDÏ_x0008_ÈÀRêþ=_x0001__x0002_£nÆÀPòÃêGÇÀlå]uø§ÆÀOwÕÅ³ÈÀÐXóÐ_x001C_EÇÀD3ßsÆÀ½È_x001C_;HLÈÀ7_x0007_»=0ÒÆÀ_x0014_m_x0008_ 8ÇÀ_x0005_¢ªS	,ÈÀB½ËÈhÇÀ×®&amp;ÿm_x000B_ÇÀËÄÇÈ ÇÀaTÉ[êÅÀ2¢Ç$_x001A_ÇÀÒ.B_x0006_ÈÀô]ÜæÃÈÀ^$¿@BÇÀhh·_x0012_ÆÀ¦Ò_x0012_ß_x0017_ùÆÀ_x001F_2û®«ÑÇÀ´±ûg¥DÇÀ_x0011_úÖ}à&amp;ÆÀý×_x0011__x0006_G_x0004_ÆÀ;ão-!,ÇÀP[#_x0005_G&amp;ÆÀ2R2_x001A_¡)ÈÀFàX½ÇÀûP£m_x0012_óÇÀ_x0006_ê¿ëð\ÆÀ_x000E__x001E_·H_x0011_ÇÀØ_x0002__x000D_&amp;øÄÀ_x0001__x0006_¸O_x0005_õf_x0003_ÇÀêØ_x001B_ð}ÇÀ×¢S7ÞãÅÀ_x000B_åf _x0004_ñÆÀ_x001E_Ï]h¶SÆÀº;èHýÆÀ_x0014_Á[_x000C_KÆÀa..ÂíÇÀ$·ÉîÅÀä~_x001F_3%ÈÀ_x0002_å­ÿÂÇÀKpÀ_x0002_YÇÀ&gt;Ì_x0007_a_x0016_ÇÀ_x0018__x0014_g¼_x0011_RÆÀÜÚñ¬SÈÀ}³ûà_x001F_ÈÀ¶®½dôËÅÀP_x001A_XÐböÆÀ8é¤iÙÇÀoRm7{ÆÀç_x000F_×¹¤÷ÅÀ¿km_x001D_RêÅÀzór_x0005_ÆÀ×àüW_x0004_ÈÀç¡!x»ÆÀ¼÷¡Û_x0010_dÈÀ³&gt;dÒàÈÀ._x001F_ÅgåÆÀ;¨a·_ÇÀ&gt;Á0jÐAÆÀâ­ùJÅÀ_x0002_÷n_x0004__x0005__x001F__x0011_ÆÀa_x0006_æFç_x001D_ÇÀ©&amp;X±2&gt;ÇÀ]Q{ÛÅÀl Û0¼_x0015_ÇÀxçûÈÀ_x0016_ÉíÁá&gt;ÆÀ:³@àÀãÇÀ_x0004_¯ßÊöªÈÀàKjVUFÇÀ®émpÇÀ|é­ëÆÀ¦ qwÁ_x0016_ÉÀOUñí¸¨ÇÀUÑ©_x001F_ÇÀ`_x0003_Á_x0006_zlÆÀV_x0017_-¦ºþÆÀ_x0014_QÂybÆÀ ÌmÕîÇÀ,ªï_x001B_­ÅÀè¸¬ÝÇÀÀ4ùÓUµÇÀw$¯9©ÆÀòHÆ_x0014_ÆÀ¡ _x000F_-ÈÀ2éµS¥ÆÀ¸ëÙ_x0002_MïÈÀ®CçÇÀ,¸ÿ§_x001A_ÆÀßb_x0018_ø%ÆÀ\Å\²BÈÀ×ß£eB_x0001_ÈÀ_x0004__x0005_~LßÇÀ]U¨g_x0014_OÆÀ_x0006__x0014_&gt;Mâ¹ÇÀÔ_x001B__x0011_8M_x0005_ÇÀ3X_x001D_a©¶ÆÀP©u_x0012_4ÆÀ¤&lt;ØZ´@ÆÀÂ_x000D_ý°ÈÀ~_x000F__x001C_T¶DÇÀÀëä_x001A_¢ÆÀË¡²_x000D_ïnÇÀIï_x0003_¼ÂÅÀ`_x0012_gaHÀÅÀºH1¬ÆÀ_x0010_Ó?¤®ÅÀt_x001B_õq_x001E_£ÇÀ¨UWÞtÇÀbÞñ3ÁÅÀÇûQp_x0004_$ÉÀ_x001B__x0019__x0002_@ÿÆÀJ(*ü_x000F_ÙÆÀâAÑágÇÀ?/Y&amp;Â¥ÇÀ_x001A_]W¦ÿAÇÀ¿_x0008_ðãêCÇÀä.$ùÙ0ÆÀ_x0002_uKFïYÆÀ½_x0004_býüñÇÀ¼(µÇÀ©_x001C_³£ÇÀÞ°_x0001__x0012_ÇÀHÀ_x0001__x0006_øQÇÀÉl¬u²µÆÀ¢ÂiÒÖÇÀJT_x0018_]vâÅÀú5_x000F_~nÞÇÀÒåÆ_x000D_´FÇÀ&lt;*R©$LÇÀ&amp;ë1âM£ÆÀ5U2VÇÀÍróÓíÆÀ©MÍ&amp;sÆÀ3C_x0016_Ê_x0010_ÉÀT_x0005_(ÈÀÞ&gt;QjwÆÀÎk¡-ZþÅÀÊfe\VÆÀ6%_x0016__x001C__x0019__x0018_ÇÀ_x000D__x0007_Ò¥DÇÀáN_x0003_¦ÆÀ@õ_x001E_aX*ÇÀøÍ_x0008_vÅÀ¿k»o©ÅÀz¯Z_x0002_®ÆÀ_x0016_#L~_x0011_ÈÀ¥³5ë_x0012_ÆÀøév_x0004_¤/ÅÀñT¯î_x0004_ÈÀþl~ñ_x001A_ÆÀÈ_x0005_¤¢0LÇÀo©VCvWÇÀàóý_x0007_T?ÆÀ4ym«0öÅÀ_x0002__x0003_az)ÓÆÀàî /ûÆÀF&lt;^Ïg±ÇÀÛ¡¸&amp;9ÆÀ_x0013_çý=ú¥ÇÀ _x0012_y9EÆÀünJ3cÇÀBýé-y¾ÈÀÈpì)_x0018_ÆÀÞ¬_x001C_hÕÇÀÙÐbÙ£­ÅÀHÞWÈÀÿÄÏTÇÀææ`2ÑÿÆÀØë$êºÇÀ8?ÊãiíÄÀd!ÙßzÇÀâ_x000E_=°&lt;¬ÆÀ"+°RÃãÇÀÒpìÛÄoÇÀ&gt;_x0001_ß×?ÆÀ¶q¨Ó_x0017_ÆÇÀìýå@Í5ÇÀOKÔ#_x001B_ÈÀ¼«&amp;_x000C_¯ÇÀ_x0012_å»ÃÆÀ#ÕÁ@ÇÀ%«ÉÛ- ÇÀFônÆÀ¼¥·¬_x001C_ÿÆÀEURbÅÀçÎl3_x0004__x0005__x000E_ÈÀfÆÄ_x0010_¡ÇÀÞ4_x000C_·ÆÀe5_x000F_ÇaØÇÀ3ÈhQ½ÆÀ%Ö4öÈÞÇÀ½þ_x0008_RÄzÅÀNá	ÏoÇÀ_x0001__x001B_¡ÇÀê\÷lwcÆÀP9â@VÈÀÏ3ÉR5ÇÀt&gt;ÖØûKÇÀÔFé_x000E_bÈÀ_x0012_¤AÛOÈÀ¾ö8¾Ö_x0006_ÇÀr×Ê]_x001B_ÈÀ_x0008__x0007_/þÂÇÀp¬h_x0002_±[ÆÀ_x001E_t=_x0004_,/ÆÀèLÅiÇÈÀÐ;:7·yÈÀldªRÖÅÀè,WÁFøÇÀ"_x0007_kj_x0006__x0003_ÈÀ²|_x000F_VÛ_x000C_ÆÀ0±#J%ÇÀýÑG÷åØÆÀõKY7§NÈÀÐÿ"EeÇÀÇñâ2IEÇÀ Àq©èÇÀ_x0001__x0002__x0003_äâ_x000C_rÇÀ	³B.¨hÅÀrS¿ßP%ÉÀÊ·&amp;*ÇÀÌä_x0018_ üÇÀ7¶_x000F__x0002_àÈÀÎpAÁ?_x001E_ÆÀ¬Zàíð_x000E_ÈÀ¸XÇ¯·ÈÀ%®¿~ÈÀ~ëvmäÆÀ_x000C__x0019_¡üVZÇÀ+äÎ¶¥ÆÀÐØ«ÇÀÇ!¿¿lÉÆÀ(_x001F_6ã¿¦ÈÀf?.NcÆÀ_x0008_(_x001E_@ÇÀn}_x0018_3	_x000E_ÈÀ_x0012_·ð(_x000D_XÇÀÊo_x0015__x0006_yÆÀá¤_­ÆÀ~_x0011_}Ê_x001C_ÇÀ¸uÅ_x000C_J;ÇÀX_x0013_iÄnuÇÀ¸VP^¦ÇÀ¼ãØ*ÆÀDÝW_x0005_/_x0011_ÇÀòïG_x000B_ÄßÇÀ_x001E_QÎÖQÇÀTÉÙÆÀ"MÀç_x0005__x000B__x0004__x0001_ÇÀ_x0016_è"_x0011_øÆÀñ_x0018_Øg §ÅÀr_x0017__x0001_¯âÈÀý_x0018_{i¼ÇÀÏÌ_x0004__x001A_ÆÀ,v8Q_x0015_mÈÀt¶ì_x0003_TÇÀ&gt;Ò2TÆÀ_x0010_ì	60ÝÆÀhy&lt;i_x0012_þÇÀ¶BÃþ®ÇÀèÂ¢"wrÇÀëþ*©'¨ÇÀç^m3Ê_x0005_ÈÀÂì_x0011_´_x000D_ÈÀôñÇÀDÅÇÀÜTÁ*køÆÀ:.³ïà_x0007_ÇÀV÷_x0015__x0002_¬ÆÀ´á#_x0006__x000E_JÆÀ_x0014__x0002_OÿÃÇÀXaÿc_x001C_éÅÀ²ø§ý¶ÆÀ&amp;PHpÒsÆÀØ|_x000D_4"ÅÀ(m°&amp;ÝÇÀÿâußÆÀÛïôêÆÀ_x0008__x000C_ª`ÒôÆÀiÕ&amp;ÄÌÅÀüppZÇÀ_x0001__x0004_@%-©ÌÇÀ½µà'[ÇÀå;ÁMKÇÀf ªÕm_x0003_ÈÀ¢óë«ÑÇÀx]Q_x001D__x001E_ÇÀñ6½ÈnøÅÀì×_x001C_ÝÍ	ÈÀ\¿I øZÆÀÈ"«²wÇÀìÔDQ÷õÅÀT_)ÎÆÀ_x0002_.WÆÀèç÷£ß#ÆÀÔZ_x0017_½çáÆÀd{Ó¥uÉÀ2Ø.4©áÇÀ_x0006_ _x0005_!õÆÀ[z^_x0015__x000C_1ÆÀ_x0006_tJQèùÇÀàq´°BÆÀ,)pdöºÇÀ_x000C_©.ßÑûÆÀ_x0005_â¢¿uöÇÀ#s_x0005_AëÕÅÀI^;GÈÀäv_x0018_u_x001F_^ÆÀ¶0ÓËØÆÀË_x0017_g6eIÈÀ_x001A_¾	È&amp;ÇÀ_x000E__x0014_£ßÉÆÀbÝ¥&amp;_x0003__x0004_ßÆÀ_x0004_Zê_x0008__x0010_ÈÀ2_x0006_±oèÅÀZû1WVÆÀdoÂ¹¸ÆÀLH*§ñ'ÇÀ§ã~­_x000C__x0002_ÈÀ_x0008__x0001_-ßÅÀî%_x000B_ìÒÑÅÀN_x000C_Ç8_x000D_xÆÀ_x0010_)F'_x000F_ÉÀ­_x001B_G_x001A__x001E_ÆÀºÖgÀ_x0015__x0006_ÇÀ¹_x001C_n_x0012__x0007_&gt;ÇÀ_x0005_ÅkncÇÀR.è¸_x000D_ÈÀíÝ_x0008_åjÇÀCi¹ß_x000D_ÉÀ´6iÇÀæíx&lt;DîÆÀe_x000D_Uº ÈÀ(ú_x001E_ÈÅÀ(§ç_x0004_3ÇÀÜ_x0002__x001C_øîÉÅÀ¤ï_x0008__x0019_tQÈÀtÔ¼±ÆÀ_x0014_1·Û´ÇÀHb_x0014_kk¡ÈÀ*dþ·ÈÀBä¢ØÐ"ÆÀæ8m½ÍÇÀ±é{_x0005__x0005_ÇÀ_x0001__x0004_:}$úþÄÀ_x001C_üßbyÇÀð¨_x001A_ØñBÆÀc(Ú&amp;¢_x0003_ÇÀRuÖinÈÀ{ÏC@_x0013_ÇÀ~	_x0001_4_x0010_ÇÀh_x0008_9w:ÈÀAN·_x0007_EÆÀµ1µí_x000F_(ÇÀHNM6ïÅÀ¶;s¿êGÆÀTÓÜÑ_x000B_ÈÀØTpsÇ¯ÇÀjj÷°äÆÀÁ9ãØÇ_x0012_ÇÀ|%lJñÇÀØ¸÷_x001C_ÇÀ"aZ_x0002_{ÆÀ_x0018_ùoÇÀïqíÇ_x0017_ÆÀj¯­ß_x0004_ÈÆÀPÀ6bâÆÀZ .:ÆÀÎ_x001E_P²_x000E_îÇÀ_x0014_Õöáª@ÆÀx#2ä)ÆÀcmáFt_x000F_ÈÀ¡6ÍÜÆÀ¿ìÎÔXÆÀÌ&gt;-á_x001D_ÇÀwmµ_x0001__x0004__x0015_ÍÇÀío§óÑcÇÀeì_x0018_"¨÷ÇÀ]_x0010_¥îÇÀtòûòá	ÈÀ:_x0002_mÿ~_x001B_ÈÀæÈnÀæÆÀAÊ$_x0012__x0003_ÉÀÝ&gt;&amp;çÈÀz$|WYÇÀ?î±ÇÀÖï ~2sÇÀ¹È«|ÆÀºdüï:¶ÇÀ_x0018_`_x0010__x0006_ÀñÇÀÃî÷ÞjÅÀ&gt;zn×'oÆÀÈæ»Üì_x0012_ÈÀ°P,ôJÇÀúÏ-øßyÅÀ¬z¦xÊòÇÀt)ã¬qAÇÀÔ4_x001C_m®¥ÅÀ4eNÑ_x000D_ÈÀÀrÊ¢4ÈÀæÙ1Òf_x0007_ÈÀ·¨o4Ó­ÆÀ`ºñ_x001F_PÇÀf[kx2ËÅÀ¾¿îð ÈÀ«ÒYv_x000C_ÇÀ_x0014_«EÜO}ÈÀ_x0001__x0003_pD_x0006_¦_x001A_ÈÀÆqDt½ÈÀ¡]îÈÆÀ$G´3WÉÇÀÚyR_x0014_'_x000E_ÈÀ¥¡óFtÇÀ_x001E_S-­ÒÇÀn³4_x0011_éyÆÀ\`_x000D_7*ÈÀÚÈ_x001A_ª½cÆÀZVÈÅ8CÆÀªY_x0002__x001C_ú_x0015_ÉÀç¼0Q_x0010_ÇÀ/_x0019__x0001_âáÓÆÀ+n¾Ör_x0017_ÈÀP	eÓ_x0013_¦ÅÀzsP]_HÇÀë}FËÇÀp_x0016_½uðÆÀ_x0006_CJ»GÇÀ»ËÈå3_x0003_ÈÀ¿9.&amp;»DÇÀ{xÈÀZ¥_x0017_¬ÚoÇÀ_x001B_!À&amp;_x001F_?ÆÀ_x0004__x0007_µ1°ñÆÀA"ºÀÆÀN_x0017_Ký¡SÆÀ¸ðÓh¢ÇÀÙV*_x0008_ãÅÀ [kBÆÀÚêÿ%_x0005__x0007_VAÇÀÖ"#å²ÆÀy_x0011_û¿_x000C__x0006_ÇÀ0_x0014_ä¥ì»ÅÀ¶ý.ãÕ·ÇÀTª	ÓÓ§ÆÀÌ;Va_x0018_ÈÀ$¿ö_x001C_vÅÀÏÁ_x000C_³ÇÀÎ_x001E_)"uõÇÀL:4#/$ÈÀQþL.Ï~ÇÀ}Ú¸n(ÇÀ_x0014_TìúÖÆÀI35ºHÇÀï×àV_x0002_vÆÀÀF¼À3_x0001_ÆÀ¢@[to_x0014_ÆÀIN£ºÈÇÀ_x0003_w_x0019_ïkZÇÀ]t&lt;ÇÀ¾#t_x001D_ÜÇÀ°â _x0004_ÂÈÀÕ]ÀÂ_x0004_ÈÀû9ºîÿÆÀhXÏà0ÈÀò¼HC­TÅÀÓKëE_x001A_ÈÀq_x0011_¬6QÇÀf_x0011_öêPÅÀIÐ*=ÇÀ0w ÷JÆÀ_x0002__x0005_ç	'ÆÀÂÔé#ºÇÀ_x0016_Û_x0001_µÇæÇÀÇ@àÁ_x001E_ÇÀVQ_x001C_qs"ÅÀ `@ì¨yÅÀÙc¸ÈÀ\)n×fFÇÀ_x0006_¼_x0013_QÇ¨ÇÀD[«&amp;ØÆÀà JÂ¥ÈÀ_x001B_`AT£qÇÀ_x0015_ø*ÉÀ¢£¼p7 ÇÀ½wT&lt;ÉÅÀ@é_x0012_»¥ÆÀ,)­ó^_x0002_ÈÀ(¶ìI_x0008_ÇÀ^$õgûÆÀ_x0018_F_x0005_¶\IÇÀ_x0005_L9«1ÌÇÀ÷_x0016_Æ4**ÈÀ^ cW#ÆÀýa·s9ÈÀ¤üÁJn_x0004_ÆÀ_x0005_zú_x0006_ÊøÄÀ&lt;_x0007_Èî0ÈÀ#_x0002_Ïíº­ÆÀÞ(i_x000C_¼ÕÆÀÐî;ñ_x0003_cÈÀdrä=_x000C__x001F_ÇÀ½ÉGR_x0002__x0004_ºÅÆÀáôeR]_x0013_ÇÀ_x0018_ËlðXÈÀ¶QªEýÅÀs_x0003_ØÆªøÆÀ6_x001D_ßùø_x000D_ÈÀbåÀEáÇÀUasÈÀz±ÁÄâÆÀ_x001E_GÈ½YÆÀ«º,ÝÙÆÀaÿ£¹µ_x001F_ÈÀmÔVÃ¡_x000B_ÈÀ_x001C_¾8®æÇÀpIÐ_x0015_EÆÀ_x000F_6Y6j_x000C_ÆÀ¬_x0007_Æ«±ÇÀ6m×FÆÀd 1&lt;#ÆÀ79)_x0015_=÷ÆÀwÄ_x0019_AQ$ÆÀ0_x0003__x001D_SÛ¹ÆÀ¬­_x000C__x0001_CÇÀi×§¥_x001B_³ÇÀþ%ú8G%ÇÀ§4¬ÿ9ÆÀ9M-BâÆÀâíðØ*ÆÀ2á¤ñ?ÆÀ&gt;ë¥f×ÈÀäPwÝ_x0012_ÁÅÀ7ëº_x0018_¸ÆÀ_x0004__x0005_ð¨¦T£ùÇÀ2mP2!ÆÀÿì¬Ð"ÞÈÀTtæqÇÀî÷/&amp;ÆÀ`_x0017_É@	ÇÀç_x0010_ò_x0001__x000D_ÆÀô§;_x0011_UùÇÀò_x0011_RÍ"ÈÀh_x000D_ý¡¿ÇÀ9j)ÍýüÈÀ_x0010__SPn¿ÈÀD'Õh_x0018_ÁÆÀÞ¥x,"_x0010_ÇÀô÷_x0007__x0001_&lt;ÈÀ_x0002_#/_x0002__RÇÀ${_x000F_¯_x0013_·ÆÀýLÄxo¿ÇÀ´q@_x000E_Î°ÅÀ_x001B_ý,9ôÅÀú_x001E_×ksÆÀ_x0006_{ëà¸ÆÀ_x000D_z/µäÞÆÀ_x0002_®xgÜJÇÀÏä¦KÈÀ¯_x0003_h}tÆÀ_x0001_ø'¸	XÆÀ_x000B_Ýö$_x001C_ÈÇÀ¹Ú9gUzÇÀü+÷AyÆÀ_x000E_ÌllïÆÀ­_x0006__x0003__x0001__x0002__x001F_MÅÀt¤E_x001B__x001F_µÅÀó2¨ðhÆÀø4EÃ=`ÅÀ¡Ãi£ÆÀ2à£÷|UÇÀøí¥°A4ÇÀ[_x0019_²0ÈÀÒ¬õÆÀ_x0019_ÑàÐ_x001A__x0002_ÆÀcOÏü_x0015_ÒÇÀ`Þâ_x0010_íÁÅÀB3t~±ÆÀ,ß_x001D_ÑûÇÀÝ«L¡_x0004_ÈÀz«²@®ÆÀÆ_x0010_Äæ_x000C_ÐÇÀ¼ÇNHMÈÀ*ÞÍ_x000E_=vÇÀ%ÚR_x001C_°_x0010_ÇÀ.þ¥¼äÇÀz¡|dÅgÆÀ]_x000C__x0010_SIÌÈÀÜá½÷_x0013_ÆÀ_x0005_¼÷Z_x0001_ÆÀ¬­_x0012_)ÇÀ8_x0011__x0013__x001E__x001E_ÅÀöG BaÉÆÀ_x000C__e7_x001E_qÆÀÛÞ_x000E_LûÇÀÜL*_x0008_ÇÀñöh³ÇÀ_x0001__x0002_ª;¶]ªÆÀ&amp;s&lt;ëÇÀ_x000B_ÆÐ_x0016_7ÜÅÀ0¥ÿE4TÇÀê× &gt;_x001D_§ÈÀ"Hñ_x0008_¥ÈÀä6¥ô2ÆÀöãN;´ÆÀ©à_x0018__x001E_¤ÈÀ²DÜidÅÀ_x0012_ý·ÕTÇÀpo{-êSÈÀÄ_x000E_sÆÀv" lF$ÇÀùZ_x0004_h°ÆÀ_x0008_pqY_x000D_ÉÀ2_x0019_(%ÆÀDvÒïFÇÀ^G_x0001_À9!ÇÀ_x0006__x001D_õ½ìPÅÀ_x001A__x0018__x001C_ôÅÀ`B_x000C__x001B_"ÈÀ_x0018__x0002_4S_x001B_ÆÀ§EL_x0012__x0012_îÇÀ_x0012_u&amp;Ì^NÆÀ ô_x001D_5_x0008_êÆÀ'©_x0010_xÅÀ_x001C_[6_x001E_ÄDÈÀàOa_x001D_	sÈÀÚÉ~ß_x000B_ÈÀM_x0008_S&gt;ÇÀXN¼__x0002__x0003_¬LÇÀ8AÔ_x0006_ÈÀ1$²Zg*ÇÀ¸Ñ_x0006_½	ÖÅÀøIÚ_x0015_TTÅÀZËX·_x0001_ÇÀ_x000E_§&gt;ÇëXÈÀZÃG|àÆÀrú_x0013_kVÇÀ_x0010_ò,=_x001B__x001B_ÈÀdäT¥AÇÀ_x0012_1_x0012_±sÈÀèúãa´ÇÀW_x0011_@@&lt;ÆÀV±x_x000B__x0011_²ÇÀÊ_x0015_Â_x0005_ó²ÇÀyê½´ÇÀR}]=²ÆÀ¸Iv_x001F_ÇýÆÀªµWP6ûÇÀÀf³æE_x001C_ÇÀè­ê²ÜÇÀ^`	|_x0014_ÅÆÀ_x000B_àùtÈÀá)_x000D_29ÑÆÀèËj]ÅÀÖÈý_x0003_wÆÀjúRÙ¾¸ÇÀ6÷q_x001E_¾ºÆÀòä8ñÆÀ3_x001D_&amp;ç¬©ÇÀ-)lWDÇÀ_x0001__x0002_DFÔ¢§úÇÀ?¦=!ÆÀ?l'¾ûÅÀª9«ÆÀ:©cøkSÇÀ¸_x0010_ÿ?¼ÇÀ~1ýÇÀ6Ã¤_x0013_Ì;ÉÀ¹eMV_x001E_ÈÀø¶t,ÇÀv°âo	_x0005_ÉÀ_x0012_´_x0001_½ºÈÀÊA;ÛA_x0016_ÆÀúk_x0013_éX#ÈÀ_x000F_Iï&amp;Ó6ÅÀ¨jn2ÈÀ_x0006_sÈsÁÇÀNVìîº{ÈÀM_x0017__x0012_÷ÈÀ _x000F__x0019_¶ÖÚÆÀ_x000E_¦_x001D__x0013_QlÇÀÈ_x0015__x000D_G7¦ÇÀ&gt;@7_x0007_Y0ÈÀ[_x001A__x000E_ÇÇÀÐânó%:ÈÀl-¶õéyÇÀMûXdG)ÆÀ_x0003_+UmþÆÀ_x001C_í_x0001_)¡uÆÀ_x0018_i%/VvÈÀ_x000E_°h_x0001_NÈÀ&gt;_x0004_k*_x0001__x0002_¥ÆÀ_x0017__x0004_^8ïÆÀ.%ÛJ²ÇÀ_x0006__x000B__x0016_z4ÅÀêDse¹_x0005_ÇÀçÔ_x0014__x0017_ÈÀ`_x001E_Ì?ÈÀ,u§Ò§ÅÀz"ÖçeÇÀ­©£x`ÈÀ`1S°ÈÀZÒJõ¿ÏÈÀû_x001B_äýv ÆÀOÑ¼}Ë«ÈÀ 3wIÇÀdÅýÔÀÆÀ_x0004_ií¤åWÇÀ_x0012__æKÉ7ÇÀÞÐ/ÅvìÆÀVûtÃäyÇÀÀ_x0010_I@«½ÆÀ"_x0018_;Ó³`ÇÀV§ß7Þ_x0017_ÈÀøùlå½_x000B_ÈÀF_x000C_«q1§ÆÀpï{?%ÆÀhcHAÂÅÀ_x0002_®gØ±ÆÀ_x001B_1¿â\¶ÆÀ|ÛÃr_x000C_ÇÀ&amp;þÆëÄÈÀÊ_x0013_b	ZÉÀ_x0003__x0005_Àæ«D·ºÇÀÈ}®_x0002_üÆÀHz,)ÇÀAÙy~àçÅÀ¦ù=6~ÇÀ²íÑþZÆÀòJÁ_x0001_¶ÆÀ(_x0004_Ï»\ÇÀ³Óß·*_x000B_ÇÀf²nÊ+ZÆÀ_\_x0013_ÇÀx¾¨[kÈÀN´µÍïÄÀJ?ÆÇ\ÈÀ=âÅQTÈÀßTJÉÀ±ÅÀú3àáå_x0011_ÈÀh_x0012__x0002_A,ÚÇÀâ+b_x000E_õÅÀCÐ_x000F_Ô1ÆÀ)*_x001C_ DÇÀ®Q_x0013_ÇÀÈ_x0004_ø&gt;x_x000E_ÇÀ¢÷£óÇÀ_x0003_Á¾ÑQ_x0004_ÆÀ¶ÿ7iFòÅÀRx0gÆÀ7ßÈÀ' J.²ùÇÀ­ixm±ÅÀ@ÁæÅÀrÅU_x0005_	XÈÀ_x0017_óï_x001B_ÈÀ¸ñ¼¿lÇÀèÈÈ EÞÇÀ4Ù¢[ª¼ÈÀXÎ·4âÆÀÍö²}ôÇÀ~f_x001A_Ñ_x0007_æÆÀ_x0006_BS°	IÆÀ)[]«IÛÈÀ'ÏéhG3ÆÀz_x0004_ùXqÆÀ$:_x0004_wèÅÀ_x0008_od¢TÈÀdV_x001A__x001C_¢ÇÀTë²ùæÅÀqy¾eÆÀCi)&lt;ÇÀn_x0003_.d_x001D_ÝÇÀ´Z_x001F_s(ÇÀ_x0002_Q£RÇÀ@ê_x0012_-2}ÇÀ^$T5_x0012_6ÈÀt¹êðÈÀ2_x001A_`»6ÈÀ$_x001C__x0001_Ç%ÇÀÅXÈÈÀlG_x0017_Ü_x0006_ÖÆÀAFH7¾ÇÀeLp_x0004_ÇÀAØ)øÉÆÀ,üdz_x001B_ãÇÀ_x0005__x0006_¬_x0006_Å$òÆÀLÚJYÈÀ¡/jê²ÇÀÐ­»¡ôÆÀse¾_x0014__x0002_¯ÆÀßjÆ£ä_x0011_ÇÀ÷h_x0003__x0004_WÇÀ¤¹üáØÅÀÐÁ1\ÇÀ|_x001B_G:ÉÆÀFô$cÇÀ­ÉÆÇÀ_x0004_BÄ¡ã÷ÇÀÁÍ_ïÆÀ%uu¨´ÇÀâXU2_x0002_ÇÀråyÔÌÇÀFÀïS,ËÇÀc_x0010__x000F__x0012_ÝÆÀ}º	0ßOÇÀ®_x0005_"syÑÈÀ¼FNêË_x0014_ÇÀfÆ&gt;~ÎÅÀr_x001F_±_iÇÀ¤§_x000E_ÈÀN_x0007__x001A_:Ô}ÈÀ_x0014_Û_x0013__x0006_A/ÈÀ3&lt;à_x0001_d=ÈÀL~IýàÇÀ[:À_x000B_ÆÀÏ	ûªÍ/ÆÀ0@`_x0002__x000B_b_x0015_ÇÀ_x0004_îÞFùÅÀ&lt;«µVüIÆÀ¶ÎýÓ_x0016_ÇÀùN&amp;qÔÆÀ7Ã_x0013_ ÆÀÐ6_x000B__x000E_OÈÀ­bëî}_x000B_ÆÀti_x001D_E_x0001_çÆÀ_x000D__x001C_øý~ÆÀjJi·_x0008_vÈÀ?³rçaÈÀ8X±mÆÀ"ôa+ÆÀ½qK_x0011_ÁÆÀ4sg_x0019_²9ÆÀÏ©_x000F__x0011_×ËÆÀ_x0006_§6óc@ÅÀ_x0012_ø	uuÈÀêÂÚ¹kÅÀ:[¶@ÞÇÀ&lt;áz_x0011_ÅÀñE#ÝºìÆÀ_x0002_°_x0012_z_x000C_ÆÀLý_x000E_WÆÀ	Ô»z5_x0005_ÈÀÆÂ_x0003__x0015__x0007_ÆÀäxÖTÇÀ_x0011_¦}c9ÇÀAq/ÕdÈÀF~l"ÅÀÌÛÐmiÇÀ_x0001__x0003_ÐÎ|[éhÅÀð*­IÆÀEK_x001A_q_x001C_§ÈÀ_x0004_Ù|_x0014_ÈÀ$¯Gl¬CÈÀ8V°ÆÀÊài¨ÇÀrg¥ÆÀ®_¨¾ÆÀðlã_x0002_f_x0007_ÈÀ_x001C_½´_x0012_YÈÀy®ÐÁóÈÀùÃ*ôzÇÀÒd+×ÈÀ_x0015_á_x0003_%ÇÀ_x000E_»22sÆÀ,Üç¡_x001B_ÅÀ3÷Ü¤ÆÀ_x001C_Ò_x0015_®ê1ÅÀØélÔR7ÇÀe¿1r_x000C_ÇÀEö«·;WÇÀFâ8_x0019__x0010_éÇÀH4Zb«ÈÀ_x000C_)#¹ÅÀÒd_x001C__x0017_ÛÆÀj_x001F_fÑÕÈÀ_x0008_1y[ô_x0012_ÈÀá_x001E_FÑ&lt;¿ÇÀ´¹çøSÇÀx9²NäÅÀØz±u_x0003__x0004_ØEÇÀd­_x0005_çÇÀ6I§Û-eÇÀ¿y_x0004_³ÇÀ¾zó_x001B__x000C_ÇÀÈ_x001D_ò_x0002_¼ÅÀú¦5UÇÀ_x001D_4GfMÊÇÀu_x001B_`¾ÃÈÀÍ_x0007__x001A_ÈÀÈªg²w0ÆÀ Ø~E_x0012_ÈÀ_x0001_b_x0015_c_x001B_sÆÀ6íÄ_x0019_ÑnÆÀ:ïoÖ~bÆÀ$X	_x000B_ÕÆÀ_x000E_.B¬ö²ÇÀ:Þ3bÈÀ_x000E_½]v;KÈÀo1ÿ_x0008__x001C_¥ÈÀãÕÅ-ÅÅÀ_x001E_oå£ÈÀK_x0011_hÛÆÀ´cÊ_x0013_ÈÀÂÊ]KÁµÇÀúF¥æÆÀ&lt;¥ìâ6³ÆÀuÞ§ÈÀël=_x0004_jÇÀú$ÆÀei±¸s_x0012_ÇÀ_x0014__x000B_'_¾ÇÀ_x0003_	tn@_x0005_qDÆÀ_¼¦[~ÄÀÎ.Ð³î'ÆÀbd²D@·ÅÀÈ_x000F_ñ!_x0006_ÈÀR	_x0002_áÄ®ÈÀJ+ÊÝÆÀL_x0015_×øEÇÀÎ_x0003_¿^¼ÈÀ_x0010_câ_x0019_8ÇÀðð_x000F_W¶_x000C_ÇÀ¤_x000F_97âÆÀp`#¯_x0007__x0001_ÆÀ_x001F__x0015_XóZÈÀÎÔ_x0002__x001F_ ÈÀ_x000D_Gd\ÅÀ¼f_x0002__x0011__x0007_XÆÀdºsÇÀÝ7¥"2ÆÀ_x001A_!:ã_x0011_ÃÈÀ®×ÁÇÀ&lt;Îp _x0018_ÆÀòr¯_x0004_yÔÅÀc_x001D_7P_x0001_*ÇÀÃ¸$18HÆÀUßÈ]8ÇÀ]PÈð¤ÅÀ,÷KÌÆÀ#-ªLÈÀ¤¾Ý&lt;ÆÀo_x0008_ GbtÈÀS©[_x0001__x0003_¢ÇÀsóBÈÀL]Å¾N_x0005_ÇÀf !ú_x001B_ÈÀRõ·=ÇÀ»Eu¯ÇÀ_x001D_P_x001F_©BÇÀç_x0014_ÅîÆÀn5ýi_x0011_ÆÀ_x0008_ímí÷ÆÀ,pjBíÇÀÿÐ_x0019_h»ÅÀ "î`ÇÀD|1(ÊÕÆÀd½9ÇÀµ!S£îÆÀ_x0004_#_x001C_ö1ÇÀr_x0006_àcÇÀÌ¬d5eÇÀh_x0012_	å 4ÆÀ3o_x000E__x0007_ÈÀ_x0012_ÑèãZÇÀÒØÉé«=ÇÀ´_x0013__x0017_.¨7ÈÀj_x001D_TöÈÀ_x0002_é+\ÇÀ´_x0004_{BOzÆÀÇÀ_x0018_ÖÕ1zÈÀØi¢¯ÕäÇÀoØ­ìZèÇÀÔÚeåutÇÀ_x0002__x0003__x0006__x0017_â_x001F_$ÇÀ	_x0018__x0010_ÆÛÆÀ"¤q¸åþÅÀê«,ðÅÀ_x0008_AQ8²ÆÀ^	_x0002_ÚñÊÇÀ_x0008_»Ø_x0004_é_x0005_ÆÀxkcgüËÆÀ°Ó«+ÆÀ¿j_x000E__x001D_ÇÀÉA0_x0006_2¼ÆÀÅ9¤å_x0012_!ÆÀ¾¯}pêRÆÀ4;'_x0006_êÇÀ(9&amp;h\ÇÀ_x001C_qjÆÀnÎ_x0010_ÆÀ_x0017_Âêg6ÆÀVéj_ÇÀ_x0012_x·X_x001C_ÇÀÍåyÛLÆÀ-ÇKeatÇÀu_x000E_ _x0001__x0007_uÇÀ@Õ_x0013_Ú3ÈÀøý¿m±ÈÀhÚ áÆÀî|ªÔZÇÀlµ+x®ÅÀû°.¨ù_x000E_ÈÀtàÊ`jÂÆÀD½9|_ÆÀ §xÊ_x0001__x0003_d_x0018_ÇÀ_x000F__x0017_³Õf#ÇÀ_x0001_ùîu±6ÈÀijÓÅÀ»_x001F_q_x0013_*"ÈÀM|AÈCÈÀ4)MÕZÈÀ¦_x0005__x001F_g#~ÈÀ_x001B_Þ4ÌÁÅÀÓ_x001F_iá_ÈÀô5É#ÇÀ0©4ÄÄIÈÀjËU_x0003_®ÐÄÀ_x0017_uª¯ÆÀPÍ0U	ÇÀ_x0011_pZ_x0017_ããÆÀ&gt;\wWUlÆÀ_x0002_íj÷;_x001F_ÈÀúÇ_x0003_\ÉÀFw[Ø8ÇÀ¡¿ûW_x0004_NÇÀ:cÆ$öÇÀ2ML-_x0014_«ÆÀJ1£j©ÈÀ`chb2ÇÀ±ta_x001E_ÇÀöì1ÝÄÀã_x0017_åù7ëÆÀñµï¸°ºÈÀûæg]ì¢ÆÀ;Fq~ÅÀÎ¦Á¼ÀûÆÀ_x0003__x0005_YÓîð_x0014_ùÈÀ~]%4´ÇÀª¡m0ìDÅÀh¢rÁwÁÇÀÉ,íe/ÈÀÂy Ö_x001D_WÅÀÖÍµ,µÀÈÀ_x0001_ÿdlá?ÆÀ_x0011_&amp;¾_x000F_1ÇÀÒ_x0012_¥¦ÐÆÀÝTø#ÆÀ¢¡­HÆÀ	Mç@_x0004_dÇÀn¥_x001F_ølÆÀ_x0016_§kmÖ°ÇÀ_x0019_þm_x0011_¡ÅÀáõ5îÆÀªkÒô2OÆÀÆv	¹	ÂÇÀ_x001C_®Ô:gÓÇÀ_x0008_É_x0010_C\ÆÀÌ;_x0017_È	&lt;ÆÀ"4_x0001__x0008_lÇÀËú{iÆÇÀÒ?»ÜCkÈÀ,s6$2ÇÀ®øßÛ15ÆÀ´½±_x0001_dÇÀâ_x0008_¨³KÇÀ_x0002_¶d_x0006_ÆÀ+Ýr;ÆÀ)'A®_x0003__x0006_=ãÇÀÐÐÉ_x0004_ÈÀûÎ÷ÔÛÇÀ_x0005_®_x001F_ÈÀBnÔ{A_x0016_ÆÀHv-D_x0002_ÆÀëq9¹ÈÀ6Ókwì«ÆÀë¦`?ÈÀEÁ_x0013_ái^ÅÀ_x0014__x0013_ù_x001E_ÒâÇÀ_x0006__x0014_éN±UÆÀ_x0005_3¶+ÇÀ_x000D_Ð36²ÆÀë#ÂØ^ºÈÀ*²g+ÒÈÀ&lt;y~qÚ3ÆÀ÷_x001A__x0006_ÅÀTöÜôÕ`ÈÀrÍGI}PÇÀ_x001B_ÑP ¨ÇÀò2_x001E_Y_x0012_DÈÀ¼·Déw_x001D_ÇÀX"ß¡£ÆÀ9Ã_x0008__x0001_ßÆÀ-¤ßNôÅÀ°¼ i¤ÚÆÀÓÅÞhØ_x0012_ÇÀ²H¥(¥XÇÀbü;ô²_x0010_ÇÀN¿§v2wÆÀå ýCÝÇÀ_x0001__x0002_hPGï'"ÇÀù×Ê"_x001F_ÑÆÀà)_x0016_åÆÀ6+ãjÑ,ÆÀ\æÄëÍ_x001C_ÇÀ@XÆ_x0008_ìÁÆÀá'¢r¾®ÈÀY?ífùÆÀ$ÞD	ÇÀDL_x0013__x001F_]ÈÀ¸WT´ÇÀ&lt;}¸Ð_x0016_)ÇÀ[C_x0005_A£ÇÀ°VDùÇÀhÊ bªÇÀÂáã»ÈÀqY`Õ°ÇÀ _x001E__x001B_yßÓÇÀ_x0008_+(ÆceÈÀ¢«&gt;'ï«ÇÀ=_x001A_øåÆÀô/Ó£_x0010_PÇÀ¬0_x0005__x001F_y"ÇÀæ¬ê%ÇÀz´REÅÀþáÅ'ÇFÈÀÕä°»ÙeÆÀâ8?÷âÒÇÀ]_x001F_CÉÇÀ_x0012_vdI~ÆÀz_x001A__x000C_1)§ÇÀôö_x001E_½_x0001__x000B_vÇÀ.ÒúÚ)'ÇÀ$_x001E_I1_x0018_HÇÀ²9Ö_x0002_ÑÓÄÀ_x000E_d/t_x0004_ÉÀÂ_x0003_¡ÊÆÀ£"_x0014_|ÈÀ"~Ïa{_x0018_ÈÀ$ÔAÕ{ÇÀÆQ=_x0002_¼ÆÀ"Tê&amp;µ@ÈÀF!ÖÜP-ÆÀOr&amp;øÓMÇÀ¤i_x0018_ÙßÈÆÀ"&amp;¿¢J³ÅÀ¶Ñ_x0016_c_x0005_ÆÀ_x000F_î_x0004_|¯ÇÀ`·6m°=ÈÀe¯óLtÔÇÀzpG_x001E_«OÆÀhi_x0006_æì%ÈÀ_x0008_R_x0001__x001B_ÆÀB3M¬ÅÀGÆY5_x0007_NÇÀB_x0002_ý,ô_x001A_ÇÀ_x0019_:	¿ÎÆÀ9Pë"íáÆÀ±ºöÇÀnû_x0018_Öm%ÆÀ´_x001D_ê4ýÇÀFmÌ]_x0004_ÞÆÀâÊò°(ÆÀ_x0003__x0005_ÎQ\K%ÆÀ_x000E_á]TB&amp;ÆÀX_x0007__x000D__x0019__x0012_ðÇÀ(_x000E__x0018_¥l_x000C_ÇÀQ_x001B__x0015_&lt;a?ÇÀ?ÜhÈ,ÈÀÖ1a*èÆÀwël¹gêÈÀW´¼$_x0004_HÆÀlì;§°_x0019_ÇÀ_x0001_.NàÆÀdHåú_x000C_ÈÀÈ_x0016_Ì_x0011__x0002_ÆÀÊDö&amp;ÆÀ_x0005_R}îÔÆÀ´$«y_x001E_ÆÀLy´Ä±ÈÀñúWãÇÀ,&gt;ÔdRÈÀªË7ÆÀâ~Ù%4:ÅÀ"ídÅÀ¤X_x0013_nïpÇÀbA)·¤ÇÀTù×_x0004_ÃÇÀ_x0002_îï_x000C_JÈÀ~GaZÆÀzÈÿ~FnÈÀâÄÁÑ[üÆÀ+j_x0001__x0013_ÆÀ_x0002_«ï²BöÅÀ£HÀ,_x0002__x0003_`èÅÀà!_x0014_¨ÇÀ¶`@zÆÀA\ß8ÆÇÀT9jÎ­ÜÆÀã©¦þÇÀ§=ëHT_x001E_ÇÀÐÞ±­bÆÀ¸WÇá_x000B_ýÇÀvþZ_x0006_³ÇÀÆ|¸ÒÊÈÀGIvYÂ]ÇÀ2Ïû ØÆÀ_x0004_sï~ÐJÅÀó¹%_x0018_QvÇÀ=_x0011_üæOÆÀÚ+æßAÇÀîm÷PÆÀÿ_x0016__x000C_*ÜÅÀDÚ©LÜ{ÇÀþª®³_x0002__x0001_ÈÀbûÈ_x000E_2ÅÀ:&amp;;è_x0003_ôÆÀ¤bø2NÈÀ?ZÀ_x0011_C_x0017_ÆÀ`á_x0003_}ÆÀ_x0010_PãÕêâÇÀìaÉbàÇÀ!ºñ9ÛÇÀtû_x0013_ÌÇÀ_x001F__x001D_$]»ÄÅÀâ´ÛíóÇÀ_x0002__x0004_ÙÐ®G_x001F_ÉÀÚÛi[_x000D_ÆÀ_x0015_èCÅÀ*_x0017_×Ðs_x0014_ÇÀÖÒË,ZÆÀÞõ_x0016_7_x0016_mÇÀXß×Ï_x0006_)ÇÀbwÊPFÈÀ_x0015_{_x001F_ãyÈÀcñeû¬ÆÀ!;`_ÅÿÇÀ,¸°²+»ÅÀä¼%ÀºÇÀ*_x0006_vQ_x0011_ÈÀ_x0006_"_x0001_ÖÆÀ°N_x001A_9gFÇÀÖ¹FÞ_x0011_ÇÀÒ/C3ÇÀæ#r"ÈÀÅ&lt;:_x0007_MúÆÀBd4Ûv¾ÆÀ&amp;_x0011_2ëÇÀ_x0013_gèú°ÇÀé_x001A_³ç0ÆÀ2ïR®DèÈÀEnUiÇÀÚ&gt;ÈÓp ÆÀ&amp;öáñâ«ÇÀ¢°_x0003_¯ÇÀMgÐú_x0018_çÆÀÊý=rrÈÀÄ°c_x000C__x0001__x0005_ïÆÀô_x000F_XcÞÇÀ_x001A_ÏÜNg+ÇÀ_x0003_ÜFÃÈÑÇÀFþÅáÜÆÀSÐ_x0002_­6eÇÀ¦¨_x000F_è{òÆÀÇ_x000C_ØéûÙÆÀ_x0006_OË4ÌiÇÀ§Lñ­vTÇÀ@0_x001A_¶Ô_x0004_ÆÀê_x0006_g×HÇÀfW_x0005_çUÈÀê&lt;ãÂ¾äÆÀfÍD_x0019_ÈÀ._x000B_Ð«Z.ÆÀ´_x0008_y_x001D_1·ÇÀ,=¢*Z7ÇÀ_x001E_Ró1üÅÀ_x0002_Tï]h»ÇÀ*rþæÅÀþOr¶6ÕÇÀðÜ8n=gÇÀäï._x001C_ÇÀvV_x001E__x0019_ÆÀbÌ6ÔPÇÀ-qB_x0016__x000B_ÇÀ 5 ©JdÆÀ_x001A_?_x000B_ÊþãÈÀÔå_x0016_,EÅÇÀ_x0014_¡üð_x001B_TÇÀl5_x0011__x001A_õTÇÀ_x0003__x0004_.iÿéì_x0003_ÇÀÌ_x0010_Ó¡ÆÀì!èóµÆÀòfÑ'µÆÀÜ_x001F__x0012_µV/ÆÀItu}æÆÀ_x000B_7-`E®ÆÀD",ê_x0001_ÇÀ=ïwðdêÆÀÚ_x0002__x0016_~oÇÀ`YwªeÁÇÀÖ,MÜzÇÇÀ2á_x0011___x0006_mÇÀßIÞíÅÀ`B_x0016__x0008_À´ÇÀÄD_x0005_)L²ÇÀR_x000B_"NzÇÀæúãÇÀLå¶]¤çÆÀÝUþ*âuÇÀ_x0006_;K'ÇÀ¦__x001F_ÄÆÀ²_x001E_Ðï*ÆÀDï_x0002_xBÇÀ¦-wéæVÈÀâ_x001B_w=Æ{ÇÀèÇ½x*ÇÀÒÍÎWÇÀr?òìõÆÀR¨ÓnÆÀ_x0010_)³=ÈÀD_x0007_¿_x0001_	è_x0006_ÆÀ¦_x001B_üÊuÇÀ_x0002_=Ë@Å¿ÈÀyðÈÀ_x001E_¼_x0015_4YÇÀ¬ÿø_x000B_ÅÀg_x001D_4)Ñ_x0005_ÇÀN$ÃuÆÀ\£iõÈÀª¾P_x0010_çXÅÀ	©}AEæÆÀÆ_x0008_Üæ_x001D_gÆÀúX±S&lt;ÇÀN éc_x001C__x001F_ÆÀi_x0002_o_ ÇÀôãhPèÇÀTí_x0004_qy¥ÇÀ`/t_x0003_mÈÀL@Ð¡\ïÇÀJèæ#HfÅÀ_x000F__x000B_\ñEÕÆÀjáþ@ÆÀË¿f!pÇÀð_x0007_ßþ)ÙÅÀâ&amp;K_x0017_nÇÀÌGVTFÔÇÀ¨_x0007_ÎÜÁÆÀ¢}7¢VÇÀÁÚ&gt;/:ÇÀ¶O*JùýÆÀÔÊ_x0014_	_x0019_ÈÀ8âÏtÆÀ_x0002__x0004_1p\¿ÆÀÀÆÑÔÅÇÀVõéÊ^ÆÀº2_x0018__x0003_GTÈÀê%_x001D_:_x001B_$ÇÀác&amp;°jnÆÀjÓÇÁÇÀº;ççMñÈÀ.Ð_x000D_ùÆÀp?b_x0018_Ê_x0005_ÆÀþfÖ_x0001_¸_x0004_ÉÀ&amp;ãQÆÆÀ¢ìK©ý~ÆÀRr:_x000C_¸ÈÀû®¦£_x0007_ÈÀxîî#º}ÇÀOzeÿPÆÀ]./_x0015_æúÇÀÁ»[_x0008_~ÙÇÀoÝoÎâÇÀ¢ÕEÇÀX_x001D_8OÈÀ¨|_x0003_'_x0015_¹ÇÀ¼¾@L²6ÅÀ_x000C_'ÆünÆÀ¦_x001A__x000E_â¿ÅÀì_x0018_L×GÇÀXíÛÎÓÆÀð!ÄîHÇÀ÷_x0015_-±ºHÈÀV{hdL[ÆÀ5[|_x0005_	|ÆÀè_x000D_H7z9ÆÀ_x000D_0n_x0004_ÈÀ_x0006_N¸9;yÆÀA.a¼{ÆÀ_x001A_Ó!ZåBÇÀ4ì¢ãZØÇÀD_x000B_{JÆÀ¸ë'wÇÀôû_x001E_ªÖ¢ÅÀÙ©ÁdÃÇÀ­Ó÷ì  ÈÀ¸ÊbÄ_x0015_ðÅÀ¦{5Ã_x0016_ÇÀÉUYÆÀ&gt;A_x0003_ë®ÄÅÀª_x0003__x0008_#uÃÇÀÊ¢#TÇÀ_x0004_,_x0015_DäÅÀÑ½h»cÆÀ_x001E_]¿ÓOTÈÀqC|¡_x0003_fÆÀ_x0001__x000B_­ÔåÇÀò&lt;Ë?ÈÀpæeÀëÇÀ®_x0007__x0002_Ä;ßÇÀ¾h¾áÃsÅÀ,ËÅà9ÇÀbö_x0003_Wo£ÈÀw_x0019_¨Ã9_x0006_ÇÀ_x001B_K(ï?ÇÀ_x0015_«Põ¼ÇÀ_x0001__x0005_&lt;k Ø:øÅÀ°_x0012_½TûVÈÀÝd3Ç	õÇÀüâ_x001E_XÇÀjSZmNÆÀ¶ßö+_x001D_7ÇÀ9e:RÈÀ_x0003_L6³JrÈÀ_x000B_ïÕ_x0010_úÆÀ¦÷ÐåGÈÀú¬5_x0008_ÏÆÀù{µr#ÆÀEÉp_x0007_ÇÀ{Á_x0002_qÅÀô_x001A_¬62ØÇÀXñ_x001B__x001D_@ÆÀ¦jóÞKÈÀZý_ü_x0005__x001F_ÇÀ\³óÕ\ÇÀþÇ»Üh¯ÆÀ_x0004_jxH0ÅÈÀá2ÒYdCÈÀo_x0017_Ò:ý_x0007_ÇÀT^ß&gt;kÆÀ¤­Lº¸ÇÀ_x0019_Q_x0010__x0002_ÈÀ_x0016_D_x0004_ÆÈÀºRl40AÈÀà+7õ_x0004_ÇÀÈªN'RìÆÀ®&gt;öÿ_x0019__x0015_ÇÀØÀ»ú_x0001__x0002_&amp;ÆÀu-%çÍÇÀTPùQ4ÇÀ_x0010_ÜÊ_x000C_ðÆÀ=§G&amp;ÆÀXëÓ _ÈÀÆz°¡_x001E_|ÇÀ\_x001E_§©XMÈÀ.~8ÀÇÀ;Å3^7ÏÈÀªÌÛ3K£ÇÀOß_x0014_%1ÇÀ_x000B_n°ÇÀZaW_x0013_©ùÅÀöjPL¤_x0008_ÆÀ&amp;P¼)ÇÀ[{_x0002_½ÇÀ\9´§ÇÀÀ~R×n"ÇÀfK{çúÆÀ_x0018_í«lÛ_x0001_ÉÀRÓ@"_x0004_HÉÀ~û³ìQ[ÆÀÇ+h» GÇÀÃ3¹R¶±ÆÀd_x0016_î¯bÆÀx°¤«ÄÆÀl£&amp;ÎÇÀl¹èq_x001D_»ÆÀ§µ=4©ÄÇÀøOq]îÈÀ®-%ÁúbÇÀ_x0003__x0005_»v¿Uf,ÈÀáåý_x0015_cÅÀàþ_x0007_ËxÆÀJ&gt;Rø|¶ÆÀ³w\i»ÅÀV_x0007_ÆJ÷ÅÀ_x0004_æÏ&gt;¢ÇÀ°ü_x001B_ZýçÅÀC©ï(!ÈÀ`EÍ²ÆÀÔ	luÇÀjêº(Í_x0001_ÇÀ_x0002__x001E__x000C_~éUÆÀìäÕÎ%ÇÀkT±ÇÀÞoæ±ôÆÀùÕ_x0016_c~ÆÀe_x0018__x001C__x0015_ýÆÀô·}1ÍÆÀHÿ¸^ÆÀoÙ_x0019_ìá+ÈÀêz¶_x0004_ÆÀ_x0016_Øu,-ÈÀîûgÈ¢ïÆÀhp_x0003_ÊÕ0ÇÀ_x0017_n1_x0011_yÒÆÀxÉõ¿ÇÀè_x0013_ $LÆÀ½6!^dòÈÀC¨_x0010_¨¾LÇÀÄ&amp;_x0014__x0002__x0011_xÈÀÙCÌ'_x0001__x0004_CÆÀntá,¿ÆÀÀ7ÑÌÆÀ]_x000E__x000B_½ÆÀ÷&lt;w+_x000D_ÇÀ_x0016_ûúTh×ÆÀ±a©+&amp;rÆÀÈ_x0015_`CÒfÅÀ_x0010_	òéÅÀh=sµvÈÀøb&amp;Ì]ÅÀÁç-+Â_x0019_ÆÀ=&amp;h_x000E__x001C_ÇÀ±ê_x0002_,_x000D_áÇÀ4wÑ_x0008_â_x0018_ÉÀ_x0016_24Á:GÇÀVK)_x0004_kÇÀGà#\ÅÀx_x0019_§­_x0016_\ÈÀô;!ni_x0016_ÇÀð_x000F__x0013_ÅÀ\ÕU_x0018_ÈÀÞ_x0018__x0006__NÆÀ*S¿_x001D_Á9ÈÀDð_x0007__x0003_AwÆÀ³¤/ÇÀ®x_x0011_¢vÆÀ_x0006__x0006_¿ÞÃ8ÈÀ²\»_x0008_P¿ÇÀ»nH_x0001_½=ÆÀ_x001E_¤³ç[ÈÀ_x0014_îÁ_x000E_ÇÆÀ_x0001__x0002_:3KÊl¨ÇÀ8EÎËöÅÀ_x000C_8í/§YÆÀÒ\ù_x001A__x0006_SÆÀj_x001B_þzbÆÀø&amp;è¬xÇÀ_x0002_O.M0õÅÀô?BG:ÈÀê_x001E_Ã0ÆÀ½áh\_x001E_tÆÀI3+:ýÈÀ&amp;ð¿ÈÀÅÆ_x001F_ô)ÇÀF-ÊéÕÇÀÖê(TSÈÀÔóüùÖÅÀ,Àm_x000F__x000B_TÈÀzÛÕí¥üÇÀ)qÉUÝÇÀ_x0014_jª5WyÇÀº¯¤÷ÇÀæ$h.ÄºÇÀ´+R_x001A_×æÇÀßrIÆÀºÑ_x0007_´ÅÀ¨m}·µ	ÇÀ~$Kê§JÆÀv\×åóÅÀV*_x000B_Ê±ÆÀÝÑ @	KÆÀGyÖâó_x0016_ÇÀà/ád_x0001__x0002__x0010_6ÇÀåægó_x0016_£ÆÀÒPË¤Ç_x0011_ÇÀI;Z¹_x0005_ÇÀND-Q\ÇÀ½çýEºÆÀ°_x0006_ÏwåjÈÀ4-·ÖVÆÀî"_x0005_P ÓÇÀ®~_x0010_èÍÇÀt?åÙ_x0008_ÈÀ_x001A_°%_x0019_ôÇÀ±_x0016__x000B_õ'ÈÀÎz_x0008_$pZÈÀN~í]ÈÀMÑ°µmCÆÀú-m'ærÆÀ]Hd_x001D__x0001_ÈÀ²GÜÝæ´ÆÀÀ_x001E__x0016_E5ÇÀ^S_x0004_7¹ÉÅÀÄ±_x0012_âØ¯ÆÀþ#ÈòØ¾ÇÀl_x0013_ÜÆÀ_x0018_=VC-ÆÀBÂk0à%ÈÀ[XØ&amp;_x0008_åÆÀ7×#_x001D_ÇÀf{3¡_x001F_ÅÀ­Îi²öÇÀ$_x0003_Ï_x000F_]ÆÀ0.àÙú_x000F_ÇÀ_x0005__x0007__x0016__x0016_½²¿ØÇÀØyHVa ÉÀ:àZ%ÆÀÆñº`JÆÀ_x0010_Ùë9MÈÀ_x000E_Ô#ÆÚÇÀ$³JcHÆÀ3Ä _x000B_ÇÀ!vwÌó9ÇÀ_x0008_&amp;ä¯}ÅÀª_x000B__x0007_©¼qÆÀ8éÐ_x001D_ÇÀ5_x000F_öEîSÈÀ¡_x0006_¼aëÇÀD&lt;Ô9Ð8ÆÀ_x0005_ã_x0012_ôÆÀB¼Ý§y_x0001_ÇÀ49x ¯ÈÀ_x001A_Üè_x0018_âÆÀö_x000B_O|ä3ÆÀº_x0019_ZÑtÆÇÀ_x0016_1q_x001D__x000C_ÐÅÀ´_x001C_ÖK8°ÇÀd]ýE ûÆÀ\¯Ö6XÖÇÀú_x001A_M?ÆÀÃ´ÞÄóÆÀ_x001E_¨qÈÀ4_x0019__x0004_.ÆÀàÄ_x0018_ÂÇÀU_x0003__x0002_ÙzÆÀH0n_x0001__x0002_HLÇÀÞÙ«TÅÀD¦7àÆÀzþã¡ÅÅÀàÐ_x0011_¸y"ÆÀX_x0017_Ù9]ÇÀ8Ò´~kÔÇÀ_x000C__x000B_Úì#ÀÆÀzâ_x0018_ºÉeÆÀH$_x000D_Ñ_x000B_(ÆÀ_x000C_ Ç¶ ÈÀJçgÆÀFNúèOBÇÀ¬V$_x000F_VÈÀPü56íÇÀ_x000F_?±_x0017_®ÆÀúF¸t¦_x001F_ÇÀÏ@o_x001D_R_x0017_ÆÀ8-æYÇÆÀÄtëà1ÆÀe£ÍlÈÀàÊ¯Õ"¼ÆÀ-_x001A_õÕ^?ÇÀ8ÔfQØIÈÀ_«_x0012_ÑæÈÆÀ«ö"½jZÈÀVëX}9ÇÀ_x000E_yòªî®ÆÀÎ×]_x0011_ÈÀ|XdáÅÀÕøØi_x0011_ÇÀ9Fy¯0=ÈÀ_x0001__x0004_ØéÂ_x001B_`ÇÀæøcRDÈÀÌå_x0011_+_x0008_§ÈÀ¾ÃÀ[?YÆÀ*Ót_x0017_f³ÈÀ^Q^cAÆÀxºÆÍìWÆÀöµ¡3ÇÀ_x0010_L]B»ÙÅÀÞµPôÉÆÀaKðÇÀ¼ê_x0008_äãsÈÀØÈØÏÔÅÀ_x000F__x0015_)´ò'ÆÀÀìpuñÇÀ¦Ú8ÆÀö_x0004_Ä&amp;&lt;ÈÀ(cµÉ_x0002_ÅÀäb×ZøøÅÀ_x0003_K¸iÇÀN7C°ÈÀ^Úü3aÇÀÐ®ex°ÆÀ_x0001_¢·§_x0019_ÇÀÐx_x0016_rìÆÀn ­AÇÀU'bq³ÆÀÊ-¤ã¡_x0010_ÇÀòãÆõãÄÀ:í_x0013_sõ_ÈÀÀüº~nYÇÀ_x0017_6¾a_x0003__x0005__x001F_;ÇÀ_x0004_óê_x001D__x0004_ÑÆÀnJ13_x0015_ÆÀ Ä°_x000D_1ÆÀàñ9&lt;¥ÈÀª_x0018_³ìLÆÀI0Bã·¨ÆÀ_x0014__x001D_ùëoFÆÀ_x0003_ÈæÕÆÀHO*_x0007_KÆÀö½§_x0010_CÇÀ®CÊ½láÆÀÊ_x001E_ö_x001D_ ÈÀÎ®ã/ygÇÀÊHNÇÀ"_x000E_²T?ÇÀÌZ'FÉëÆÀoüOZ·ÆÀ²Ê9JåÆÀú_x001D_è±h¨ÆÀ_x0010_ÞÂÑ)ÈÀfqI`õÆÀFfå_x001E_;ÂÅÀNÒ6¦ÇÀ¢gòÃ´ÇÀXÔGXô¡ÆÀ&gt;­Q){_x0001_ÇÀ_x000E_ÙKçÆÀÅ,|%¹ÆÀä_x0002_µ_x000D_|%ÇÀZC$ÏDÅÀÿ-Îð%ÇÀ_x0002__x0003_°ºìSbÈÀ_x001E_;Ög¬ÇÀ_x0002_þä+NGÆÀ'Q¬'®ÅÀH¦_x001E__y(ÆÀÄÙ&gt;ØlÅÀnÇ7ÈÀÓ¿°KÍÇÀÅ_x0004_«OÈÆÀÄ_x001B__x000B__x0015_!ÇÀÆ_x0003__x0005_íñEÆÀfÓDÕ_x0019_·ÆÀ I_x000B_ø+_x001A_ÈÀR_x0008_ÚGÜÈÀ_x001D_ôÑ½mÜÆÀ# æ÷®_x0013_ÇÀ_x000C_ÀÝàâÆÀ|S_x0005_wEÆÀ&gt;k³é&amp;ÇÀ_x0015__x0010_&gt;³_x0007__x0019_ÆÀF8ÉºZûÇÀ6ù&amp;_x0010_[kÇÀV¬£#÷KÈÀ_x0008_PáUÇÀjcb¢ÈÀkßÔ3ÇÀm!BïÜjÆÀ_x0016_"Í$ÍäÆÀ_x0001_5T·#ÄÇÀÃrÄÄÀ&lt;¦?÷_x0017_5ÈÀ_x0004_ÜtD_x0001__x0002_j_x0005_ÇÀ°¬ãSãÆÀÚ´èQÛÆÀU#Ñ_x0019_Ì_x0010_ÆÀd·ûgÈÈÀÊïð8"ÆÀ_x0014_R¸¼ÀÍÈÀÊÖCÿ_x001C_\ÈÀ_x000E_m\Í,µÇÀìz_´ÆÀæ×_x001A_G_	ÆÀÜ¿¬íH¿ÆÀä_x0003_çÇØÆÀ ÅÊ­àÇÀ¶Pë6ÑÆÀ_x001C__x000C__x001C_Ö_x0003_ÅÀÝ¤Úù¤ÅÀØ¿¾SlÛÇÀ°G± =WÆÀ%µZ.ÈÀR_x000D_áÜ,ÈÀ@ü&amp;ê+ÇÀæ_x0010_M_x000F_¬ÇÀ"Ç_x0011_à/¡ÆÀ&gt;á_x000C_r[ÅÀ(Ñp_x0005_cßÆÀ_x0007_ÿÀrXØÇÀÆ1Oë×ÆÀâ_x000D_Ì_x0014_=_x0007_ÇÀ¥,_x0017_o_x0004_ÆÀN°H'´°ÆÀLWTqÌÈÀ_x0004__x0005_©çïY_x0007_ÇÀ¸µ©cØ8ÆÀÈ_x0008_&amp;xÆÀØ®_x0004_!1_x0006_ÇÀz(tu)ÇÀäû_éíÇÀ×Õ0	ÇÀ_x0003_í,¦XÆÀ_x000C_Mh_x001E__x0016_bÆÀ_x0008_Ù?L_x0008_ÈÀC×äÆÀ&amp;;ë_x000B_¶ÇÀúdJ#½ÆÀ	¼·ï_x0017_ÇÀ_x0004_G_x0019_9_x0002_ÅÀiF¡Hç&lt;ÆÀ"ÇT[lÇÀ_x0004_Ñú\_x000D_ÆÀO¥²_x0016_ÄÇÀ_x0014_KóÆÀ_x0010_~{¹åÅÀ_x0010__x0001_©ÇÀ¬Tº_x0016_äÅÀ$$au_x0008_ÆÀ!íãFÔÅÀ_x0007_ñÛu_x0001_ÈÀú"êà_x0007_ôÆÀnÆ\ª_x0006_üÆÀb_x0008_Þ_x001C_}ÆÀM¨+¦ÈÀ_x0016_v}k»ªÆÀÍ/ûf_x0003__x0004_-ÇÀÇD%3åÆÀ_x000E_ý¿L,ÜÆÀ_x001C_Þ`P]qÆÀðñMÇ_x0006_NÆÀ"_¥&lt;/ÇÀ5_x0015_ñ9¥ÄÇÀj0_x0011_÷ÇÀXÝt,_x000C_ÈÀò_x0003_ñ/tÈÀF_x0011_dÉÀá·¾¬MBÆÀ_x0004_y_x001F__x0002_NÆÀdÈåü5ÆÀ¾ryA¡ÆÀØÓD~mÇÀX¨£R_x0005_ÔÆÀ"'z´e­ÇÀu &gt;ß­ÆÀrC_x001F_ÇÀ_x0014_Ü&amp;fZ±ÆÀJÑÂzÆÀ_x0018__x0001_æ¸ÇÀ¼wa_x001B_ IÆÀLÜÕ_x0013_ÚºÆÀ`'ÍÙ_x000B_ÇÀRîÛÔªpÈÀ_x0012_Ý|a«9ÈÀL¦Ã"_x0014_ÈÀHù²FÅÔÇÀ_x001E_c5Z_x0001_5ÇÀCì|h_x0018_zÇÀ_x0002__x0004_@t¢*Á_x0013_ÈÀÖ(Xê×PÈÀ	7_x000B_	¬ÆÀwÝZ_x000E_è2ÈÀk_x0013_¥×ÇÀ&amp;99!0ÈÀ ÕÔo¼ÇÀôÐF&amp;ÉÆÀâË9`"_x0018_ÆÀÃSÇ&gt;ÈÀ_x0017_dYÑÎÇÀ¢íqEÇÀ©t]&gt;ÇÀ¨Õ_x0017_#JÇÀî_x0001_.òhÇÀ·`ÓêÆÅÀïÀ&gt;[,ÇÀºn8Ò¶_x0018_ÇÀÜÖjUÅÀÐ¥h!ÒÇÀu¸ÆktÆÀ¨¿M" ÆÀJlÝ¥ý0ÆÀðw´`OñÇÀ¨MòÆÀ@:ë_x0006__x0003_¿ÆÀ_x000E_n±_x0011_bÆÀä·-ãhÇÀ´_x0012_(Åá$ÆÀ¾²ÿD=ÈÀT4_x0018_{_x0016_ÇÀx&amp;ø¸_x0003__x0005__x000E_ÈÀúÉY7¨ZÆÀÔÔ_x0005_Å¬ÇÀL*ä®_x000C_ÈÀ×Ö¾_x000E_ùÆÀ¦.ØÆÀaUIZÎÆÀ\_x000B__x0004__x0016_£ÆÀ?²_x0001_ëØÇÀÍ_x0010_óÚÌ¿ÅÀ~Å\ÅÆÀ_x0010_HÆ9®ÆÀ®ÏLÐ°ÇÀAÏK¦'ÇÀz$X$_x0004_ÇÀê5 öëÇÀº°øïòÇÀ@¥Ë(vCÆÀEËµ_x0002_Å_x0005_ÇÀ_x001A_·ìp£­ÆÀÁÔÆæñÇÀ6^[Ç[ÇÀ®¶ÇK&lt;ÈÀ_x0012_ô)¦[ÇÀ_x0018_3¹¡ÿHÇÀêâÁr»_x0006_ÈÀ¼10@É1ÇÀnDÎ_x0015_ÇÇÀÿ¼e££ÇÀÊñ¨lªoÅÀÊcÓMq_x000D_ÆÀúr\ü¼ÅÀ_x0001__x0003_lgà\ôTÆÀü\³"DÇÀXµ_x0015_0ü®ÈÀúçî_x000E_è¼ÇÀTgêØÂ¯ÇÀÞøÂAÌÇÀà£_x0003_±LÈÀz}Ý[¨ÅÀ_x000C_;ÅáhÇÀÍ_x0005_eÚdÇÀBq_x0016_ÿÚÇÀ.¥p`5ÊÆÀØÌ_x0014_ÉÀÀyÐÿÆÀél\CßÈÀ&amp;ÃQHWÇÀ.Xò_x0008__ÆÀ3÷nëÇÀô/øB+ïÇÀ6_x0006_½·êÄÀ_x000E_Z¤ÑÇÀ_x0019__x000F__x0013_âÙÅÀ&lt;wÀ6_x001F_ÈÀ_x0004__x001A_µØ_x0008_ÈÀ×VX©ÈÀ9wq_x0002_xÇÀñ+5)t_x0013_ÈÀ0áÙqdÇÀ+¼#ã:èÆÀ¸'_x0011__x0011_ÇÀ¸qüªâuÈÀ_x000E__x000C_ð_x000C__x0001__x0002_÷&lt;ÇÀ&lt;_x0011_»_x0001__x0008_ÅÀ=T£PkÇÀ_x0010_M:ãûÈÀ~áæÆd	ÉÀôçðK_x001B_ÆÀôP"#u¨ÆÀc°@¦5ÆÀ¼0ó-ÂÅÀ9È·hÆÀÜêÎ_x0017_ÀÃÅÀR·¹Î'ÆÀ_x000C_,íÆÀïøP ÇÀa	"#ÒãÆÀj_x001B__x001A_a¼(ÈÀ*½Ì¨WÅÀlíh9ÆÀ&lt;Äèë_x0001__x0006_ÈÀ¤hláìÆÀàïHØ¤ÈÀ67SiËÆÀèÊ_x001E_mIÈÀÞB2KI´ÅÀú_x000E_îõ1+ÆÀLd6_x0006_£ÇÀþÍ±_x000D_fÏÇÀ²ø5*¢ÅÀhãÌíËqÆÀdÅÌÂÙÆÀÈÎ5½\HÇÀÒ¡_x001C__¨¡ÇÀ_x0001__x0003_0´D&amp;ÞÈÀz%L$_x001C_&lt;ÈÀÄ§Vã¹hÅÀÏüm\ÑíÆÀ&amp;A|AZøÆÀ_x000E_2Ö_x0019__x0013_qÆÀkBKã"ÉÀÅ_x0015_ó¢2kÇÀpÖÚögÆÀ&gt;#_x0015_ÆÀó­y¡_x0002_ÐÅÀÌ_x0001_æ_x0003_ÊÆÀ_x0017_°Ì`_x001B__x0012_ÇÀ_x001A_ÙPeþÇÀ8£ªbµÆÀ_x0010_×:*ù{ÆÀô¼m *øÆÀÞZ@Þ®ÆÈÀ:Y7NfKÆÀ WXÇÀ_x0006__x001A_øìDÇÀü_x0012_â/ÜÆÀXÒ·ÙÿÇÀ¼ÚþQñ_x0012_ÆÀ_x000C_x_x000E__x000E_.RÇÀ_x0004_¦|YEÈÀr_x0018_V,_x0012_ÇÀ_x0006_ª_x001D_SnÆÀp£ ¥Ñ@ÈÀTÜp_x000D_ÐÇÀRòSEBÅÀ¶Q³_x001A__x0002__x0003_ÃÂÆÀÀÁ r_x0003_ÆÀìÁ]ÝÆÀÎ«_x0013_P_x0014_*ÈÀ_x000B_Ô_x0018_öBÏÈÀ8¸A_x0017_ÄÆÀ_x001A_l	íiqÈÀ²'ý¿ÇÀ0\/_x0010_ð4ÇÀ¥ÐInÇÀPÆãä_x0003_/ÇÀt_x000C__x0011_UoÆÀÂ_x0015__x001C_©óÇÀ_x000C_Nt¼»/ÈÀ5c_x0016_ïy¨ÆÀf¯%@#_x0012_ÇÀÓñ/ÇÀÊzÞ§ÆÀÈò¦SàÆÀ#iJ	ÞâÇÀ_x0018_ÐL°8/ÈÀ{_x000E_»_x0005_ï6ÈÀBÃ9ÎU²ÇÀ_x0014_|v_x0013_|ÓÇÀÚ_x0001__x001A_tòãÅÀ\»çÓ±ÆÀ_x000E_µôguÅÀ0»c")±ÅÀÚH)_x0001_ÆÀãù)P_x0008_LÇÀ¦wt°Ã¾ÅÀP²ÎòÙþÆÀ_x0002__x0003_zúÛ_x000D_³ÆÇÀkªVÆÀhzq_x001C_)TÅÀè_x0012_+ÍÝöÈÀ_x0006_bmÝ*ÇÀ_x000B_Bb§¶ýÇÀ¸É&gt;:º¿ÈÀªIº``ÇÀ_x001A_p^J»ÆÀÖÅ6ö5XÇÀ_x001D_&gt;þ{ù4ÆÀ8pl (²ÅÀB÷ÿSqÈÀ3ô6cwÈÀj(_x0001_­¦@ÅÀºÂÒ¤e§ÆÀ$ËðcªÇÀøôàdñÚÆÀÔµâ2éóÇÀ_x0018_5ªÁÚÆÀDµê³»ÇÀüòrÓVwÇÀ7O_x000C_å±ÇÀL\=Ù_x0018__x0018_ÇÀ®_x0003__x000F__x001C_*ÈÀ.__x001D_Ü_x0014_ÈÀõS ¥¢ÆÀH\_x0014_¢ ÇÀüFe_x000C_¥pÇÀÈ0-:2ÇÀâöI&lt;´_x0010_ÅÀïÛ__x0001__x0002_WzÇÀe_x000B_}êÚþÅÀlS»°üºÇÀÎ!E~ÕÅÀÃK+ÚÞ=ÇÀ_x000E_kD_x0003_ñ&lt;ÆÀáÜ8'&amp;úÆÀte3±ûÆÀfmkg;ÇÀ ^âÐ"(ÆÀFÿ3ÓzÈÀJ«_x0010_åÂÇÀÇÀN©n5ÈÀ¬ë]°-úÇÀÞL__¼rÈÀØùN*ÇÀ_x0018_Ì Ýê±ÇÀ»ÊóÝmèÆÀ_x0006_¾}¶ÇÀZßëòStÆÀ,BueÂ×ÇÀúNäÄv_x000D_ÆÀÒ0_x0014_³_x0010_åÆÀ£:ï_x0018_ýÅÀ1M&lt;æ_x0006_ÇÀLiï^_x001F_ÉÀ_x0010_1w_x0010_ðÓÆÀº_x001F__x000E_ËÆÀx_x000C_Èõ"ÇÀ_x001A_ØQuãÆÀ_x0002_UQ+_x0016_ÃÆÀÖ ã%#UÈÀ_x0001__x0002_R_x0002_¾qÌÆÀf¿CÖW­ÅÀÜp6_x001B_JÇÀoù_wºÅÀ&lt;KiÎô¼ÅÀ.¼æäFÆÀ:¾_x0012_{~ÈÀÒ»Ò ÆÀÒÿ?}ÐÆÀÐ/ÿ_x0007_{ÇÀI[ûQÂÚÇÀ.HõÇ`ÇÀêúTUôÅÀ¯Ç¿¦ÇÀ?Þ_x001D_ÈÆÀ¡ÀôÆÀÃå_x0008_:_x0005_ÔÆÀ4&lt;2_x0016__x0006_OÈÀ÷_x0010__x0005_ÇJùÇÀ¨_x000C_ìn¢ÈÀ3µ_x0008_'_x0005_ÆÀöZ_x0015_ú°ÇÀH¥&lt;_x0016_å_x0012_ÈÀWÊ_x001E_;¶áÈÀóQÊ,_x0015_ÇÀ¸54®_x0016_£ÅÀe[T¾bÇÀ_x001E_Dà_x0018_kÌÇÀºX3dÝÈÀ_x0012_rG_x0013_¬ÆÀì^lÂ_x0016_ÇÀöãµ_x001D__x0001__x0008__x000C__x0013_ÉÀª6­â_x0001_(ÈÀÆáCj_x0003_ðÇÀ~×ãBÇÀ&amp;*ôëÆÀÀþá8«ÇÀ´ýèÚ[ÇÀTÂÒºxÇÀàûõÀöÇÀ_x0002__x0008_²&lt;;ÈÀÂåaCÄÆÀà_x0003_£ÈÀ°Ñ_x000E_QÃÈÀ¶_x0005__x001D_PUMÇÀ2}c_x0007_ÞÆÀ_x0018_0=R_ÈÀBÃ\YÇÀ_x0008_6®è_x0006_ÈÀók¯ÅÀÊ³|4$hÆÀþ-_x0005_ ÝåÅÀ_x0002_4Äw+âÆÀ°jÂ¯êuÆÀ_x001E__x0016_/.\ÓÇÀ¢S[_x0004_(wÆÀþc_x000F_NcÇÀ¨_x000D_Ä_x000C__x0003_ÈÀÝtö­_x001C_ÇÀçl	Fº_x0015_ÆÀ¦Ñ{¨¾ÍÇÀ@ï³2VÆÀLf_x0005_{_x000E_ýÅÀ_x0001__x0002_Â6_x001F_²ÑÿÆÀ³`°¡siÇÀWÜB¿`ÇÀc_x0014_¨ÇÀ¢ëüÆÀæPç_x000C_PÇÀ¦_x000B_%¨ÈÀ¡êõå_x0008_ÉÀxKþqKÆÀ«åþ×êÇÀ_x001C__x001B_¿~_x001D_ÆÀÀZxê5ÇÀ  sº/ÇÀg_x001A_%]¹_x0010_ÇÀ^àðsÅaÇÀ_x000E_¬Q+ÆTÇÀ_x000C_F æÑÈÀÞxÀu¨³ÆÀ¸_x0011_°®_x0005_ØÅÀ_x001E_6BHcÇÀ²4|C¿'ÇÀXôÏvyÇÀ_x001E_õe_x000C_ÇÀ_x0017_2²Ñ|üÅÀ-DÀP0ÞÇÀxð_x0001_mRÑÆÀHCj¥·ÇÀnB3ìõ·ÈÀrDýo¾ÇÀÐEð._x0006_ÇÀ Ô÷d_x0015_IÇÀyéî_x0001__x0002___x001C_ÆÀ\}_x0011_îHÇÀÃÌ1D9[ÈÀênï4ÙÅÀô÷(´WÆÀxÿ¢ËA*ÇÀøzooÇÀÊ/há¬ÇÀîz7õüNÆÀ_x0001_ÊT¸ÇÀøâË_x001C_N\ÅÀ°ÜòdÊÇÀü_x0005_Ò_x0018_ÇÀ_x0008_ë_x0006_oráÅÀZÊîÒÛìÈÀ6½+_x0010_ÈÀC_x001A_£7æ_x000C_ÆÀà$_x0001_·XøÅÀÈæ_x000B_CâÈÀ\_x0016_AÕåÑÇÀ_x0002_=ê	WoÆÀ_x0003_Õ[_x001A_üÅÀâ!z_°ÅÀ¤p_x001D_ÆÀ,_x0017_kÌ_x000C_ÇÀÌYÅEÕvÆÀ¬9_x0013_©ÆÀ_x0004_P¨é³ÅÀà_x000B_³7»¢ÆÀº7ýf÷ÆÀ£¬_x0019_sÆÀ_x000E_$¥Ì$®ÇÀ_x0002__x0005_&gt;ÉkÂ:ÈÀXzHÝ$ÈÀ_x0001_Ðµ_x0014_²ÇÀ_x0015_ÿpÊ§ÆÀ_x000B_dÀ_x0018_GÜÄÀÒ¢/6æ\ÆÀ_x001A__x0004_¤ëö_x0003_ÆÀÁS'¾çÇÀnfÓ¸'ÓÆÀ_x000F_TO4ÎYÈÀÝõ¢÷aXÆÀ_x0010_y3~Å`ÅÀPéóÕâÙÅÀ¦x\:ÈÀqU/_x0007_Y[ÆÀ:x´ú/ ÇÀ0_x0017__x001D_dLÆÀã±Ñ[qæÇÀG_x0005__x000E_½óÆÀ»Q"_x0015_+ÇÀ~_x0018_¦n_x0010_ÇÀP-i:Ú&gt;ÆÀ´ds_x000C_Ù(ÇÀø@¥_x0008_NÈÀ0)¯ôí­ÆÀ_x0013_ryPÌ_x0005_ÇÀ»wb$Â_x0008_ÇÀf_x0016_°où_x0011_ÇÀ¸¢Üô_ÆÀ_x000E_è'kïÅÀüâúÖ,_x0016_ÆÀ_x0003_­÷_x0004__x0006_6ÆÀ9.1ºg²ÈÀ_x0006__x0004_)ÆÀ_x0018_¥Ü7ÑÜÆÀXÌn¼uÆÀ"Þ»§zÉÀ{_¥ÒÎÈÀ_x0012_éÉÃ³ÆÀJDÏrc_x0005_ÈÀ8ûH¿GÇÀV_x0005_éãG?ÆÀ¯²¶ö]ZÆÀÐT éÇÀ ã»¸;ÏÅÀ_x0018_2(]ÆÀ¶*Öâ±_x0018_ÈÀäÐÚ_x001B_×RÇÀ^_x001D__x001A_3ÇÀ°Ì{Ë¾]ÇÀ4_x0001_(_x0003_ XÆÀÜD_x0002_¡¢oÈÀìüÕOo+ÆÀl[&gt;B=õÇÀ|M0§óÅÀÖâÀÆëÇÀvEW(_x0003_ÇÀü	^kHÆÀÜxnp9ÆÀ¸0_x0012_Û¾|ÆÀî^"_x0011__x0001_ÇÀ_x0015_§ßÍÙ»ÆÀì&lt;\}$­ÇÀ_x0005__x0006_ :Òô×nÇÀv2¬ýÂîÅÀ^¹Z	úãÅÀRú×LåÆÀ_x001C_ÈÛßwÇÀ»þ©º_x0011_ÃÆÀÜ´iÅ5ÇÀ¼Ä&lt;ÁÆÀñòQ_x0004_\ÁÅÀÐºJ¬ÆÀ_x0002_³û{ÇÀÀBtÿoÆÀ9oKµvÇÀ`Òå}½TÇÀ:;ßzÆÀØ=¦/MðÆÀfXZ£_x0014_8ÆÀTÙ_x001D_â·¾ÅÀ_x000E_/¸Áä_x000C_ÆÀ5+z_x0001_ß*ÆÀxôÉÉ¬`ÈÀ_x001B_ë&amp;)¼ØÆÀô_x0006_W¶¥ÆÀ6ÓÎyÇÀ_x0008_ñÆ_x001E__x0016_ÆÀÉcÓ2"¼ÇÀ+õâÐªfÈÀê_x0003_QîFÆÀt_x0008_µÈÀk_x000B_Yô_x0017_ÖÆÀ)_x000E_qÌÃ=ÇÀLºÇ-_x0002__x0003_hçÆÀ4Së;ÖÈÀ_x0005_ù©bâßÇÀ4iNÎAÇÀðó«Æ_x000E_ÇÀbb´]_x000E_¡ÇÀc8RÀÜÇÀÄJx_x001C_IÈÀjB9Þ¶ÇÀ\_x0010_~2ÈÀ2æ'_x0015_V(ÈÀz_x001E_ßzxÆÀ}v_x0001__XÈÆÀvs&amp;eÅÀ_x0011__x0017_Y­:ÈÀÛ÷_x0004_xãHÇÀ|WppèDÇÀ_x000D_ÊÇÀl*©&amp;ÈÀ¢°\"üÇÀ_x0007_SÆÀþÄUÝuÈÀ¶_x0013_zZh_x0013_ÇÀât_x000B_ø`¶ÇÀö(äRÿ_x001F_ÈÀ¨ð_x001C__x0007_kêÆÀ§ü»ÇÀU@ÊPoÅÆÀ`öO_x0017_ÍÇÅÀz_x0013__x0014_/ë_x0018_ÇÀ´wUUÆÀZbs±?ÇÀ_x0001__x0002_h¤»	qÇÀúë_x000B_ÝìßÈÀ\â_x000E_²¹ÆÀlÐKRZÆÀ'­&gt;ZAÁÅÀôÜÔ×Ã®ÇÀ(Ï_x0006_S¤ÇÀq7É_x0006_»ÆÀ¥_x0003_¡_x001F_Ê«ÅÀ¨Û_x0011_¹ ÇÀ&gt;&gt;4üÞYÈÀöÿÏ+£ÅÈÀ^vªØlÇÀ]âU2óxÇÀ&amp;_x0019_ûÆÀÈÈý¼&amp;¨ÆÀøíë=:ãÆÀ_x0008_°='Â_x000B_ÈÀîþç8®lÆÀ_x001D_Ál"?0ÇÀ!æEOëÅÀ_x0018_½Ê_x000C_½ÈÀ_x0008__x0003_¯2oÅÀx&lt;©ªºÆÀò¾TBÁ_x0003_ÇÀ1õäÅÇÀz6S¥YÆÀ¢*âØñÆÀÔ2iÉ8ÈÀn_x001A_ÏÕÎNÈÀ©_x0007_ÍìOÇÀ4õ_x0002__x0003__x0001_ÆÀÆÃ¨UÚ¼ÆÀÜ_x0012_`»?_x0003_ÇÀ¤a³j#ÆÀ.Õ.=©bÇÀ Qº$M8ÈÀò«ÙfÐPÆÀT¦L³2ÅÀUçò^¡ÈÀ,_x0014_A_x0001__x000E__x000C_ÇÀÎé ¿3ÇÀÞq=dã_x000C_ÇÀ_x0012_íoÆÆÀÄµ¢@®ÆÀÆç_x0004_Ì:ÆÀÏ´I|ÇÀDj½\ÃÈÀ¯&gt;_x000D_ºÇÀ_x001A_ï¢O[KÆÀè!bÕ÷5ÆÀèÃgg§ÆÀ,Mû_x0019_È[ÇÀ0	kkCÇÀ_x0002_×9âä³ÆÀ|ñ(_x0003_üÆÀ:q@Ö²ÇÀ`Ø¿_x001D_ÇÀF#éÙÆÀ_x001E_D¨ÆÇÀNõ®Ù_x0015_ÈÀº~ÔtÎ!ÇÀl_x0004_iO_x001F_@ÇÀ_x0001__x0004_²_x001D_D«ÆÀa2SwÆÀD&gt;øeìÅÀ¶~&lt;Z_x0002_ÈÀÎ:õK-YÇÀJ É°ÆÀ_x000B_eð-4ÈÀ&lt;\*_x0004_ÇÀ_x0002_®_x001A_N¿ÆÀ_x000C_óåôÆÀÈd1ô_x001A_CÉÀæ_x0006_ø_x001C__x0015_ÔÆÀPæ¡åQÇÀjòµæsÕÇÀ_x0010_æØÚùÆÀØWtÛ?ÇÀ_x0014_Ï)@iÇÀ}+æÅ_x0005_ÖÇÀxºÃS.ÆÀü_AÚyñÅÀYOUøùÆÀP_x0017_¡ÇÀvT_x001F_e_x000C__x000C_ÈÀÕÞ¨³äÇÀÀÔ\4pÇÀ¨ '}ÀÆÀ_x0012_¡môCÆÀ_x0012__x0012__x000E_e|ÔÇÀ_x0003_à!_x0014_ÔVÇÀùÓ¼Åm_x0017_ÈÀ=çEãq}ÇÀÊ¾:_x0003__x0004_56ÈÀ!_x000B__x001F_³_x0001_ÇÀÿny,ÆÀ|´ÚBÇÀ_x000E__x0003_Äl)ÇÀÐ@Uû7ãÆÀð&amp;ö¹ _x0011_ÇÀw{=ÚÆÀjMRcÊÇÀ\)¼CÝÆÀ_x001F_7E#ÆíÆÀ¿«Ä0±ÆÀ­x&amp;ÜMÈÀ°=_x0011_óBÆÀ{×P_x0015__x0014_éÇÀÖR._x0016_qIÇÀa*ÖöSUÈÀ¾Á¨_x0012_ÇÀXÅ_x0010_gÂÇÀÚ§®l­QÈÀªÙÒålÐÆÀ_x000F_Oü,ÇÀj_x0007_¸_x0006_À_x0003_ÈÀ\õ@ì¿ÇÀJh¡úÎáÈÀ?B¡áyÇÀãöBSÖÆÀûb-·È?ÈÀëIL%ÖÇÀN=ÂáÆÀÒ·)'ÇÀ_x0002_¼ùÆÀ_x0002__x0004_\_x0001_ì0ÝÅÀx&amp;»_x001F_D¡ÇÀ4_x0015_Ë_x0018_{ÛÇÀB[_x0013_ÃÆãÆÀ´ßKñ_x001F_ôÆÀüRô_x0014_ÈÀ._x0001_Ò_x0008_ÆÀ¶ÞÖß;ÈÀ¦ÿJÈ_x0014_ìÇÀu_x0017_*¾·ÅÀ_x000D_/'iÈÀÿmèFíïÅÀnz6×öÆÀåQ¼7_x0008_rÆÀd´Eza_x000E_ÆÀT¸!ºÿ}ÈÀâ_x0007__x000E_^S¿ÇÀs^Yî`pÇÀJ9ÈåÈÀ¸H&gt;?ÇÀH_x0001_ªd_x0017_ÈÀ`lCÖ^kÇÀï_x0001_H5Â&gt;ÆÀ¦ÏXF9%ÇÀ¬_bcÆÀ_x001F_NßDß_x0008_ÈÀ,}æJlÆÀ_x0016_ØÁGÍ6ÆÀ_x0003_Ã _x0006_ÇÀ_x000B_e½ø_x0007_òÆÀ{Õ_x0005_yÇÀJ0_x0002_`_x0002__x0005__x0008_TÆÀF²S×ÆÀßá_x0004_¶W_x000B_ÇÀúL×ÊÀÆÀÊ¶'b_x0014_ÙÅÀÿ²qSÇÀÈÚ_x0016_!_x001F_ÈÀ+*_x0001_¼%ÅÀ´©0õBÅÀésy&lt;bæÇÀÍ3'Ä&amp;äÆÀÍ¢I|Ý÷ÇÀº_x0005_X§_x0014_ÆÀ[_x001D_Èñ²*ÈÀÀ_x001C_[À,îÅÀ¢Ö{ýÂÅÀu_x0005_Ýx²­ÇÀ^³`Ó_x000D_ÆÀø_x0012_x²tÇÀ	M_x0013_J"ÆÀþÿ_x0005_í%ÇÀkH_x001F_¹ÇÀÂÎÀÀÆÀäÁ'VuÇÀçÿ_x001C_YØüÆÀzÏ¢WÇÀ,_x001A_¶ê_x0019_!ÇÀ°ò=sÏ7ÇÀ*"´º_ÇÀwª÷ÆÀ÷ÛåÖ°_x0003_ÇÀ_x001E_«_x0005_îbòÆÀ_x0001__x0002__x000E_Ðfó]ÈÀKetvÀ_x000E_ÆÀ:kåUÆÀ &lt;ms5=ÇÀ"´j_x0006_/ÅÀxnìUÈÆÀD;)ÅÅÈÀ¾cêÿ&gt;ÇÀÙ­hÐ¢FÇÀè3êBZÆÀ_x001E_z&lt;,ýÇÀ  _x0015__x001B_ÇÀÄ_x000C_â?ÇÀu¤7{uÇÀ¨ú_x000B__x001E_MÇÀØÖ[DAoÆÀ¶+äÈHDÈÀVCEõp_x000C_ÇÀ~R_x0003_ì_x001D_ëÇÀJ+ùµC/ÅÀ.H½]UÅÀÛÿúÆÀ|/_x0004_÷híÅÀBPâoqyÅÀ1säôÄÆÀû±_»HÓÅÀFÖ$ö¿ÈÀâ¢_x0006_ý:ÈÀâÝ_x0005_' tÇÀl=Î~©_x001A_ÆÀX_x001F_	};ÇÀ5¦ù_x0001__x0004_pìÆÀ_x000D_ÉÌ/ÍÇÀ_x000E_H8_x000B_OÇÀp_x000F_ÓôÃKÇÀv_x0019__ÆÀ j,_x0003__x001D_EÇÀ6Wg%#RÆÀ¦ï ä_x0006_(ÈÀ--n¼_x0013_ÈÀQ0iÅpÇÀc~hIÇÀFëº_x0015_%ÆÀ8«'_x001A__x0004_¼ÇÀ^3=oÍÈÀÞñ±¢gÞÆÀüÛºÑ!ÆÀ´û¹_x000C_EZÈÀÊ(j&amp;=ÇÀj¯?:ÇÀlUÀ$qKÇÀ6ü¸_x001C_·ÆÀú(Â9xÇÀ=ø_x0002_)p·ÇÀZCãyËÆÀúîªpÂÆÀÚ_x0006_;8Ì_x0007_ÈÀa_x0001_a]ÈÀº_x0002_c9TµÆÀ&amp;÷¯_x0010_7TÇÀT6Â½¤ÇÀO oáQÆÀÕ¨ð=HbÆÀ_x0001__x0002_ÁÊq _x000F_ÇÀ_x0012_¸H_x001E__x000C_ÈÀÊËôòÏÆÀÏ9m§¥ÇÀî_x001C_læ©ÇÀ¬Hq"jdÇÀW&lt;_x0017_ÈÀ@$ü=	+ÇÀÓÑ1Ç0ÇÀ&gt;1ª_x000E_ê7ÈÀò_x0004_îçP;ÆÀÆ±_x0008_£å+ÈÀÔS_x0006_Øß¹ÆÀhº	ßbpÆÀf¶»»'^ÆÀ841VÇÀSY;7çÇÀfG¹P±ÎÇÀ¤×Ü@ÁÆÀlçL/ùÆÀÎs§ ÇÀa?¬zÀNÇÀÂ·dm_x0001_@ÅÀ¹?+óÇÀFý5;ÇÀu¹ÌcÆÀÎý0XÈÀ bÁ()/ÆÀX\\ÚÅÀ*ë£ÖÆÀ"«2î½_x0005_ÅÀÂ¨d?_x0003__x0006_&gt;ÛÆÀþ1B°ÇÀ¼?_x001E_#_x0004_ÞÆÀKFº­kÆÀ.ì§çÆÀW0}_x000D_#ÊÈÀÞ-éhê¶ÆÀEKetÇÀÏ_x0018_ò~ÇÀt©!?mEÇÀìA#êÄÀ_x0012_Î¢aÈÇÀ;e¥_x000E_AkÆÀ_x001D_ìÖÏ¸ÇÀ¢_x0019_[_H_x0014_ÇÀ_x0006_ÙT\ÇÀV_x001A_ðu¸ÇÀXÚ_x001E_xåqÈÀ:ã_x0001_¤REÆÀ`bÎ/lÈÀ~o´IwÈÀ¾aúT×fÆÀ¸_x000F_Ar	_x000E_ÆÀ_x0005_ ëËÅÀàÝ_x001A_Ü,ÆÀ0L_.rÆÀxAÏ!)hÇÀ²ørÉÀãþ_x0010__x0013_nÅÀ_x0002__x001C_×¾ÆÀ@à_x0004_éjÇÀî!ýNc)ÇÀ_x0002__x0004_î¡k¦_x0016_ÇÀ2Ðoú_x0006_ÆÀ_x0010_tò{&lt;õÆÀ_x0018_ÚÉÊÇÀò_x000D_¾ÀÜ#ÆÀ¸Ç_x000E_&gt;àÆÀDW_x001C_uâÈÀpáêî°_x0001_ÇÀ¬4ë2ÊÅÀ.xâÆ_x001F_qÆÀr%Ì^aºÈÀ	gÅ_x0017_¥¹ÆÀnd@ÎmÆÀôf_x000B_FuÆÀ_x0007_g_x001F_ûÇÀj+_x0011_k°mÆÀ*å¥-_x001F_¸ÆÀ²ø¯!uÆÀæ¶o¼ÆÀÒ}¥VupÆÀ£=NâûÇÀÜ?ú&gt;oùÅÀ_x000C_íBÇÀ¬XÓ_x0007_ìÆÀÀ^±·XÆÀ_x001C_ô=37ÈÀ$cò¡ÐyÇÀôf;M_x001A_ÇÀÄÊ¢ÕCVÆÀ~_x0010_Þ_x0018_¾®ÇÀ¡¬_x0003_k`ÆÀNÖ_x0006_a	_x000B__x0002_ÌÈÀØpqTæ_x0003_ÇÀ±?K\sÆÀ8XD_x0003_&amp;¬ÇÀX­eKÏÇÀ2Ê3t¬ÅÀÞÃN¿j ÆÀ°l¼0?ÓÈÀ¼_x0008__x0014_ýe_x0003_ÆÀÊW_x0018__x0018_sºÆÀ2_x0012_q(lÈÀ²j_x000F_ÒâÇÀj_x0017_!2nÀÇÀ)_x000F_¦âèÆÇÀNvKÝ_x0017_ÇÀ@õrtÆÀhlsÕ¢ÇÀ.Õõ³ËÆÀÎf^¿6~ÈÀ¤¿O¶¼ÇÀ@_x0006__x001D_U_x000E_»ÇÀ£6ÌüÛÇÀ_x0006_GaY6ÇÀfü_x0018_7_x0017_ÆÀû(&amp;ãäÆÀ$;9¾_x0005_ÅÀ_x0001_ÖZGÅÆÀÖ\Ì2o_x0010_ÈÀ¢È_x0005_´_x0007_ÇÀ$_x0004_#ÁÛÆÀ&gt;_x0015_ÞíÆÀH_x000E_n%nÆÀ_x0004__x0006_xÚ±ÀüÆÀFewÍ¼ÅÀ&lt;½¥oÈÀß=q@ðÅÀfQãÊ]QÆÀ_x0004_g"¦iÇÀD¡_x0010_¦ÊÆÀ_x001F_}¦_x001B_ÅÀ44._x0018_ÆÀã¸yõÇÀÐ/M2§dÆÀÍA½®ÜÔÇÀtyzk1ãÇÀÜ#ñµ¤GÇÀÌÍiä»¡ÈÀé	mDÇÀ_x000B_mÏ³1_x001B_ÇÀ¢s÷HBÇÀ´±JTðoÈÀ÷+_x0002_÷ÆÀ°°D	í¿ÆÀ&lt;*ºÛ&lt;ÉÇÀR©ÓÁ&gt;ÈÀ±?MòÉÅÀ_x001E_æ£`ÅÅÀ&gt;YLW_x0014_sÈÀ¬_x000D__x0018_û_x0011_ÆÀeY&amp;ú5dÆÀ_x0002_¢&gt;W_x0001__x0005_ÇÀ8^Ä_òÅÆÀPE¼_x001F__x0003_ÇÀ6.)B_x0002__x0005_ðÅÀßê_x001D_GÚÅÀ_x001A_ßÎHTÆÀx[-ÖKEÆÀw_x001F_õgÈÀyì#¢úÆÀÚ_x0008__x0008_Ã¢ÈÀÿNÓ_x0014_§_x0011_ÇÀ_x000E_¨×Û_x0004_ÇÀDãÉyÅÀ¨Lð_x0011_ËÅÀ^^XÇ`OÇÀB¿9_x000E_ÆÀ¾À_x000E_ïyÜÆÀ$îÆÆÀæ©Ð!¢ÜÇÀP9tá!{ÇÀÙXÇi_x0010_ÈÀ6%_x001A_¨ _x001C_ÇÀG_uøÆÀ@ûaqýÈÀiê;ïÆÀK_XÄÈÀîÎ_x0013_ä`ÈÀ_x001E__x000D_72´^ÈÀL?=Ò=¾ÆÀ_x0001_7®ûwÅÀ,Ö¶AI,ÆÀ_x0003_asÞ0	ÇÀ&amp;J¶+ýÆÀF ÅbvïÇÀ·CË1\ÆÀ_x0001__x0003__x001E_Ë=ÌºÇÀñ%Y_x000E_ÈÀ_x000C_]Ù[ÅÀÛGFõ¨ÆÀZ_x0016__x0008_Ðk·ÅÀt_x0002_}(|ÆÀ_x0015__x001B_B?÷ÇÀá+_x001D_[ ÇÀ8_x0006_ï+ÖÅÀrÓa¾IÇÀüyeñÕÅÀÆ¸Ç ¨ÆÀ·Ïh_x0001_öÆÀ_x0008_ìV(®)ÇÀ_x0018_9|DðÄÇÀ¸å¿T3óÆÀü5	Ï_x0007_ìÆÀ¯E_x000D_P{ÆÀ0Ù§LÆÀ¼_x0018_^ÇQÇÀ·}ÏªCæÅÀJ²9_x0008_xÇÀ\VxNÈÀnSÔá(2ÅÀ_x001E_j_x0017_Å§ÇÀesm&amp;;¨ÅÀt6£zæ¡ÅÀ©Eq¡ÇÀæi·IÁCÆÀ_x000F__x000F_».àÆÀxvRÆÍÇÀâæÎ±_x0002__x0003_|]ÇÀl^§n=ÇÀGÈøóÊkÆÀ_x0016_Â^OõÆÇÀ¶â£MK,ÈÀ¸ëM¨µEÇÀÆæ©_x0002_9ÍÇÀ!HzøgÍÇÀÇ¿»l(ÅÀ»&lt;E·¬?ÇÀò´RxäLÈÀØåÌ+Ç-ÅÀ_x0008_UHÈÀ9_x001D_Û®_x000B_,ÆÀþìhsÀÄÀ¾k ¯ÆÀ|-ÌT ÛÈÀJâ;]÷ÆÀà¨ÎÒãÆÀÄËpR_x0001_ÈÀpgñl%­ÆÀ^_ÞFó»ÆÀûEÈ_x001A_âuÅÀòèçixÇÀæC«_x0008_5ÆÀÀº_x0004__x000D_Í.ÇÀ¾Z\MMÇÀÆAãFô9ÇÀÑz_x001B_Z}ÇÀjý) ¼ÇÀróóßXÆÀN_x0018_ØJp\ÆÀ_x0001__x0003_¤\Õ?ÆÀL&amp;ãiÑÓÇÀS=¯ÇÀ×yÑÕ_x0019_}ÅÀÞ_x0001_GÖÇÇÀÂÌ^_x0004_ÇÀ¶#m_x0010_ÎÈÀ4Ö_x0003_%æÆÀ_x0002_j_x0001_à_x0016_ÇÀ4_x001B_³Ûß°ÅÀ,¨MXPÆÀ4Å¬ë¾ÇÀ_x001E_ÝÔ¾ÇÀ(_x000E_«÷®ÇÀT@gL_x000D_qÇÀ:gáÍvÇÀà_x001C_øbÅÀN1ÞJÇÀ_x001C__x000F_rfa£ÆÀÊôübß«ÆÀj@ðø[ËÆÀÆ+¿ÇÊ`ÇÀ- /ñ¦iÇÀ´_x000B_­`/åÇÀ9p1íN¶ÇÀÊH_x0016_;½ÇÀàÒ	ÚI.ÇÀÍ!¡o¸øÆÀ0ÍËgÏßÇÀh¹)¢;ÇÀ`|]ÜÅÀLº¢_x0003__x0004_$lÇÀäE_x000E_¨_x0014_ÈÀ_x0003_ùnéÇ	ÆÀÿonîéôÆÀ¸hÜ&amp;ÿÆÀ¼Æi_x0007__x0017_ÅÀh3	L§ÿÆÀRB¼"ßÆÀ_x0003__x0005_+¨ÆÀp¦°CèªÇÀnë]LS_x001D_ÇÀÆØ"Q#,ÇÀôÊO¯¹ÆÀ4÷%¤]ÆÀNßW*èÈÀÈf¡yy_x001B_ÇÀ#úÿÚqÅÀ¯æÆBGdÆÀ._x000F_¬ ÒâÆÀ)_x0002__x0013_¤ÈÀ@jîEËÆÀs4ÄGiòÅÀÀUÔCâÆÀHÆ_x000D_¹_x0001_öÆÀ_x0015_-dY^ÒÇÀDgòç¼ÄÆÀ|¤û_x0005_ÛÆÀÂ²Aá¤ÅÀ_x0014_ÝÊ, ÈÀpê}_x001E_¼ÆÀFüIòV¯ÆÀ_x0010_Í_x0003_Ò_x0013_kÈÀ_x0005__x0007_$è­NÅÈÀþ¶}²ÅÀ_x000F_r@UÆÀg¡L÷ÈÀ_x001F_.æ'e_x0006_ÇÀÀoÛÇÀ;_x0011_ã*_x000F_ÇÀ~_x000E__x0002_nbºÆÀ_x0010_ª×Ç_x0015_ÈÀ_x0017_r	_x0017_$ÇÀq_x0012_q@_x000E_ÆÀ¬	Ñ`lÇÀ`_x0010_Ê_x0001_,ÇÀúè_x0017_ª_x0016_ÉÀ_x0007_&amp;a"¦ïÅÀÆåY_x0002_vÇÀ|e×*ÆÀÀêE»MÇÀ¡$ìj@_x0017_ÇÀ®_x001C__êÆÀhÜX&gt;_x0010_ÇÀ»_x0003_³.·úÇÀh"ènÇÀ6~éZÐÆÀÖ´váVÇÀ¶_x0004_õJÆÀ{_x000F_ÔÆ%ÈÀoë¨1(_x0012_ÇÀ+J4p_ÈÀ¸7_x0018_÷ªmÆÀéúPÃoÇÀ|A'_x0001__x0002_Õ_x0011_ÇÀC5GY%2ÅÀ_x0003_¼NëtÇÀòè&lt;ºNÆÀ_x0008_ç)_x0014_PtÇÀÀE"&amp;ÈÀ04O7K,ÈÀï_x0005_\ÃbÇÀbOA¡ÇÀþ	Ô©1ÈÀº_x0007_¿Å¾ÆÀ_x0008_ò0ú_x0018_æÆÀ:\a_x000B_[BÆÀd¶ÄÈõ²ÆÀßÈJOh"ÆÀú1/rmÆÀ¸Ö&lt;6_x0003_hÇÀÅ_x001D_ÿB þÇÀ¬Õ_x0016_À+pÇÀ¢vå,ÆÀbõá&gt;®ÈÀ¾3_x000B__x0010_©ÇÀ~{²ÈÉ'ÇÀ&gt;ãæûÆÀì_x001C_Ý_x001A_ÇÀÜìSA)OÆÀÖP_x0001_¬_x000E_ÈÀ°?_x0016_&gt;DÆÀR¯©_x0002_ÆÀø\±DWTÇÀé1Ë¹t-ÇÀÝLç_EÇÀ_x0001__x0003_L_x0005_¢_x0006_	ÆÀÌ¯q¨·ÇÀpå#Á8ßÄÀlü_x0017_nñãÆÀÎëµ¸¥ÈÀÄv$Ä¹üÆÀÈ_x0018_ù_x0006__x001A_ÆÀân"Í_x000C_+ÇÀõÍÎNÊ'ÇÀö±5&gt;ÇÀm«xúa±ÆÀCÁô±ÆÀó¶ûmxÇÀ¹ºgÓ_x001C_¾ÆÀ×Þ4_x0014_í2ÇÀ_x000D_ÈBÎdÉÀ­ËmùwÇÀZ£_x0004_8ÔÒÆÀ"{Ó{ÆÀßbuuÈÀÒhð_x0002_QcÇÀJDÀ&amp;k#ÆÀÚ¬V_x0002_àÇÀÞ8z0VÆÀÐóÔØLÙÆÀSMuç&lt;ÈÀH¬GSÄåÆÀ¿"Å'ÈÀ_x001F_ýmÅÀ_x0006_Ç)y,´ÇÀ&amp;7:_x0001_DÇÀz2_x0008_°_x0004__x0005_[­ÇÀð_x001D_eg_x0005_ÆÀÖ1¯ï?/ÈÀú_x0002_!ÄVªÈÀÐ:;YîÆÀæI×P_x001F_ÇÀ3Öó_x001D_ÆÀÛ÷77ÆÀóê_x001A_ÚÀÅÀb3[þÆÀÐvnÕ©ÆÀ¨Ù_x0001__x0002_%ÆÀ_x000C_¾¹^\ÇÀ\_x0010_Ï&amp;¦ÆÀV*_x0001_.³åÆÀTÛ¬äÅÀÃÅFÕ}ÈÀ_x0004_sÞ:¦ÈÇÀ:r·r@zÆÀÚñÐB_x001D_ÈÀÊ&amp;ûiÆÀ¬t[àlÆÀUgj_x0006_@ÈÀ_x0002_×¨©|zÈÀYJÌ¤¾ÆÀ&amp;/_x001F_o·°ÇÀÓ4mdÇÀð_x001B__x0003__x0014_b_x001A_ÈÀ_x0014_ÞâÆÀøGÄ5öDÈÀ&lt;;8U¨9ÇÀR_x000B_;IÓ8ÆÀ_x0001__x0003_@]¹['ÈÀ&amp;Þ%RÏþÆÀÂë_x0001_:¶ÃÇÀÔ_x0015_\îOÈÀ¬{%åÆÆÀ2h	_x0010_É{ÆÀà#úÅÀ`gÕ~¦ÇÀ_x0018_Êí`ÇÀPîß`aÇÀfÑ­_x000B_o1ÈÀ$µ*[î"ÇÀ5J_x0007__x001D_ÈÀ¼pUv0ÆÀ ,°½ÈÀÐjlþû ÈÀ_x0014_n¸UÇÀ_x001D_z»8¡»ÆÀ_x0003_¿¶_x0002_1RÈÀT_x001D_l¸JÆÀ¸nª_qªÇÀ%úi!ÆÀ09},NÆÀ_x001C_}øéPPÆÀbÑ¬øÅÀ;³_x0002_z38ÈÀöQ_x001E_çüÒÆÀ_x0014_µa@OÆÀvä|'ÇÀ_x000E_pþ`(_x0005_ÈÀ	óª¢ÖéÅÀðËrÅ_x0001__x0003__x0002_³ÆÀ_x0003__x0002_È_x0003_ÈÀÌOä:_x001C_ºÇÀ8ºL µ¬ÇÀvôÞg=ÈÀ_x0017_Ü&gt;e!ÈÀï"7¯!+ÇÀ$Ëò¼ÆÀz_x0010_²[YyÇÀ4VêÈÀÍ_x0015_ÎCFÆÀõÂ7®ªÇÀÝvHúC­ÇÀñ 6þ0ÇÀún_x001F_OxÈÀ3F³uxLÈÀ0dþº¸_x0001_ÉÀ_x001A_¥Ú$ÇÀº­ë _x000C_ÇÀÂl_x0005__x0012_jéÆÀ_x0004_+Bû_x0018_ÈÀ×sÒp-(ÇÀðz.MÅÀëÔ¥_x0015_òÇÀ&lt;_x000F_öL3?ÈÀÕëCR&lt;ÆÀÊ¾góÈÀè_x001A_¥FÉÅÆÀNi|ÖÔöÇÀjÐ©×ÂdÆÀ_x0014__x0004_8ÈÀÈÀ_x0018_ÑE_x0016_+¿ÆÀ_x0002__x0003_4×åõ¤xÈÀ´½tÖèÅÀÐ*p_x0016_ÉÀZÈøphÈÅÀîl¯ÑÆÀÚnå_x0014_ÈÀÖ½ß_x000B_ËÎÆÀ.ÓÍ_x0016_GÇÀü?(_x0012_ÇÀê_x0012_DéÛÆÀ_x000C_Y}[(ÈÀúêb_x001B_ÇÀ_x0004_ç	_x0003_zÆÀFt´Df_x001F_ÈÀÄ¥´°{IÇÀ5a×A_x000F_ÆÀ_x0015_CÌ1ÆÀëÝ¨/xÇÀÀÓLüÀÆÀG¿©$_x000D_ÅÀ~Ä_x0001_qbÇÀÖxþîïÈÀb_x0018_õ~°wÆÀN73zn_x0017_ÆÀ4¥#ô_x0019_ÈÀ|ªé£ÎæÆÀH¸5Þ]ÇÀ`ògÇÀ}­_x0019_68²ÇÀù$dqÓÆÀ Õ]ØËïÆÀÌªx6_x0001__x0002_°_x0006_ÇÀÜ_x0008___x0013_pÇÀ´N­z'ÀÇÀªøt_x0015_)ÈÀàTÜ­4ÆÀþUL¯	áÆÀ0_x0014_üíüÅÀt+iÕÍàÆÀÒ=Ã}ËFÇÀ6/S&lt;ãÏÇÀÐ²ÇÀ~­xZÆÀJëd_x001E_n:ÆÀ¯1ø_|ÆÀfeÖ_x0016__x0007_ÇÀpª¦9wsÆÀoVBFÀÆÀ´ô_x0007_e^ÆÀ6 u_x0016_³}ÈÀGfè_j_x0002_ÇÀ\GÆÐ_x0001_üÇÀÆãDÑ]ÈÀ¯úeÈÀÔ÷¨§_x0014_ÍÆÀ¯ïflú_x0017_ÉÀ_x0018_i²Ù_x001F_ÚÆÀ´bÀLÈÀ¼_x0017__x0015_û]ÇÀ6æIö_x0012_ÆÀõÍ_x0002_¨âÆÀq_x000E_ä¶ÆÀ_x0012_GÈ27_x0002_ÆÀ_x0001__x0002_öæ?^ÈÀ5$_x0010_¨_x001B_ÈÀ ¨YFÂ?ÇÀ³_x001B_ÛYyÈÀ¾ÞÆÀ_x001B_IÅÀ1_x000F_»gzÈÀ¶"÷aÆÀ_x000E_rûÿ_x0010_ÇÀú¾ËW5¿ÇÀ¢M-ðÅÀè[y_x0007__x001C_$ÆÀÜÛ_x0018_#_x001A_ÅÀI_x001A_îÆ%ÆÀÞU§_x0013_EÇÀÏ)mFnØÄÀ®jÓû¿^ÇÀ\o×&lt;O^ÇÀ¨Ãê_x0017_ÐÈÀ_x0004_9_x0016_UÈÀ&lt;`àpÑÇÀ_x0012_G_x001E_ìxÆÀ_x0012_æùÍ¼ÆÀp_x0008_¸QÈ_x0018_ÈÀæH_x000C_FÈÀÜÔmr~_x0002_ÆÀ¶émÃYÆÀ2_x001C_ø» ÄÇÀZ&amp;T6ó@ÇÀÑÐ©pöÈÇÀº&amp;_x001D__x0017_¢øÇÀ_x0012_¢f°ÇÀXKÛ_x0001__x0003_`­ÆÀî_x0010_å©sÇÀ\ÙR_x0007__x0014_õÅÀc.!'JÔÆÀ£|ið¯ÇÀ²Ú*LâÐÇÀ´du±ÓÇÀ&amp;î¢_x000E_ÈÀ-ñp'jÈÀÝt{ÇÅÀ¸w¸sü×ÅÀa _x001E_aZÆÀ¾Y%_x0001__ÆÀÒû´j.ÆÀd_x0002_9_x0004_ÆÀâ_x0006_&lt;YäÈÀ_x0008_¿_x001B_.çÈÀÐLòÅÀè"BåÞÆÀ$R_x0012_iÇÀzïT¬_ÆÀða3ðÆÀ`0Öw§ÇÀ[ÜüSKðÈÀ¤kªì¾kÇÀ_x001A__x000E_!2ÆÀÏ_x0017_H7_x0008_ÇÀ._x0008_i.Ú±ÆÀÞqÆH&lt;ÇÀImS:ñ)ÇÀ!,mÀÉÆÀ£)_x001C_­3ÆÀ_x0002__x0003_Þ_x0002_E_x0007_ÙßÆÀ_x0004_p©«ÇÀ~Çn_x0008_G'ÇÀ1ë_x000D_GÆÀ_x0017_º_x0011_Ù]ØÆÀ|Ê_x0001_ë8ÈÀ_x0003_øJÆÀzÓ._x0014_ÈÀ®§_x0004_cÈÀ4z8ï»ÅÀZBQß-ÅÀ`óRQ¸oÅÀ¹àLutÇÀ&gt;èÈý	uÈÀ´ÿ{Ê_x000B_ÆÀ~F\¼_x000F_ôÇÀ¥MÐË­ÈÀâN_x001C_BÈÀkZ_x0002_ÁÑÅÀÌ»HÿÛ?ÆÀÊ_x0013_¼W_)ÇÀnnFZqmÅÀVM0xÆÀÎËÐBÌÇÀh·vÜ¡ïÆÀ_x001E_*¿E_x001A_iÅÀ_x0014_ÔpÇÀT¡øÇGÇÀ_x001C__x0006_Á_x0003_,êÈÀà`_x001E_ä_x000D_ÈÀÚÃjÞ[ÇÀ_x001E_}I_x0001__x0002_?XÈÀt@»µ_x0004_æÇÀ&amp;¿b¶_x0001_ÇÀºíÿ_x0014_ïÅÀvPÂîÆÀu_x0013__x0017_û_x0019_ÇÀx_x0019__x0006__x000B_ZºÇÀQ3ÌJ±ÈÀà&lt;_x0003_µ_x0011_;ÇÀ:á_x0005_f ÇÀ0_x000D__x000B_ØöëÅÀ_Rª¶õ#ÈÀÀF¨2ÇÀ_x0002_)Ô@O¾ÇÀ2Æ_x0005_¼ã®ÇÀÃ}?Ê*	ÅÀÔ_x0012_ç§åÆÀñ-¢ÇÀ Ú_x0006_CÈÀ_x001A_|ÅÀú0±ÐÅÀ2§_x0007_¹BãÆÀÊ|j¨RGÇÀæ,­_x0014_I_x0016_ÇÀ}xè3_x0006_æÇÀ_x0008_a_x000E_ÃÊÆÀ9RûÇÀ_x0002_Î3_x001A_&lt;TÇÀ_x0017_p8ñÆÀ)HÂ_x0007__x0016_ÇÀÖÌDF,ÇÀ$£/ ÏÅÅÀ_x0004__x0005_@¼^Î¸ÈÀ|ò9»_x0016_@ÈÀP¥Ð,FðÇÀðOu­÷_x0014_ÈÀH#_x0019_ÉÀb·9ý8ÆÀ_x0005_r_x0001__x000B_ÇÇÀD_x000D_¯H_x0007_YÆÀÔá_x0005_x_x001B_ÆÀôî_x000D__x0002_*ÈÀÜú¹Ï0ÈÀlHÒû³ÔÇÀH_x0015_`þ2aÇÀJ''¦$ÅÀðÚ[ßBÇÀp_x0004_êÆÀTÁµ_x001D_="ÈÀ_x000B_í_x000F_ØüÄÀ6_x0017__x0005_+4ÇÀ¶VÁÒ(ÇÀtöè p_x0003_ÆÀtKxmÈÀt_x0014_ù¼3_x001A_ÇÀ´TüÂÐÆÀ_x0012_Ï_x001B_ß]ÞÆÀ`ºg_x000C_ÇÀfgîz_x001B_nÇÀÚ_x0018__x001B__x001C_ØÆÀÌxwNÆÀ]Ë_x0004_¡ÚÇÀT1UÉ_x000F_ÇÀ0æÀ_x0001__x0004_þ_x0002_ÇÀRù_x0003_jÆÀ"YÍÎ#ÇÀº2V^7ÅÀ®Z_x0017_d( ÇÀ_x0018_z¨/uÈÀ_x0008_ p+HÂÇÀZwâ6Ñ_x000C_ÇÀ_x0008_Á_x001C_l¶ÅÀÜúy4ºjÆÀ]H%_x0012_ÇÀ_x001D_Uª_x000F_@êÆÀ$]ß}Ä?ÆÀ_x001A_ç`_x0015_ÈÀÆxâÊãÆÆÀ|n®ë*(ÆÀJ|.:ÈÀÌÖTWç9ÈÀû_x0015__x0003_ñÇÀ¾tQwÅÀ¯ÐFÒ¨ÆÀE7÷"ð	ÈÀíhò=ÅÀ÷/Am²ÆÀÿØL¿½vÇÀò5¹³bêÇÀKÕÁg ÇÀ³ºNÇÀúp¾@_x0003_vÆÀîç_x0019_wnBÇÀ _x0018_U_x001D_ÈÀg;ê¿ÆÀ_x0002__x0003_¢f+×OñÈÀPh3c±ÆÀ^D_x0001_Î_x0013_qÇÀß'ûðêÅÀ!®ØWiÈÀ±å=_x0003_ÖÆÀÁæ1'ÆÀ'32W¼ÆÀâÄ_x0001_ñÁÇÀ_x0003_Eê_x000E_OÆÀ»éÚR_x0018__x001A_ÇÀ_x0012_¾Ye¶ÅÀðÂ¥)ÚÐÆÀ2Ê1ø(_x0017_ÇÀ"ÛÑ]ØÆÀØ6_x0019_/g*ÈÀ¡ÄÐÏÆÀP	âÃ'pÇÀ_x0002_&lt;_x000C_úûÆÀ_x0016_û¬M³ÇÀâæ_x0001_µæ~ÆÀ_x0006_(;.CÇÀ_x0010__x000E_®YIÇÀ8?Ø_x001C__x001C_ÆÀ&lt;µÕ_x0018_mÆÀöÎÅ_x0014_¶¦ÈÀ¡°ºå9ÈÀBc+×ÔÅÀ_x001D__x0003_ÃÙÆÇÀ*]6ÂÇÀä_x000C_Spê_x000B_ÈÀöÁ_x001C_9_x0002__x0004_|¶ÆÀg]ÖY_x0010_ÇÀÚÐi_x0015_Æ°ÆÀò©|[ªÅÀ`L¢#xÇÀôk:yM5ÇÀð0ÂO_x0012_?ÇÀû¯¹Á¸øÇÀ³¸vZEvÆÀô~¼ùã¼ÆÀpø:`AÆÀ¦1èfV_x001A_ÇÀ74ÚÜÈÀÀ?R_x0016_{ÆÀë=ûE_x000D_WÈÀâó_x0003_z_x0015_ÇÀN°SUÅÀµîÂ¥ÇÀ_x0003_8Z.pÈÀ¦47#ôLÇÀÏ'+× -ÆÀ¦÷x_x0011_à'ÆÀ´_x000C_ÔI_x0006_DÈÀ§JåïõÆÀ0_x0003_Ê5ªEÆÀFfwÇy§ÇÀ%M}ÐÞÆÀ_x0001_/iz#ÉÀL_x0011_Á¿ÆÀü6«ÅÀH ¯1_x0002_ÇÀJØØcìÆÀ_x0001__x0002__x0014_u_x0015__x0001_éQÆÀ¦X_x0018__x0017_eÆÀ_x0017_R$ÆÀlËö"8ÈÀP¢ÒÏ ÆÀè_x0010_.LÆÀÖC_x0018_²wÇÀñ¶¢²OÑÇÀÈh³ùdÆÀ·_x0004_w. KÆÀ«HÊ&amp;ÁPÇÀ_x0014__x0017_&gt;_x0004_ÇÀ6_x000E_3ÈÀô_x0019_Ò"BÆÀ_x000D_Z¼PüÈÀ_x0007_s¯Ék¨ÅÀNv³_x0014_JÈÀ_x001C_¯ÂBÄÆÀ³=×_x001A_zÇÀ(Ü!vÆ_x001F_ÇÀ°mÛü"ÎÆÀÄöÍåÎ)ÇÀháÅ¥¼_ÇÀnò_x0013_4EÆÀ&lt;­ÝyÈÀ^ ÅøÆÀ_x0015_¬XÎÈÀÊ¯í-«UÈÀ|PücÿÇÀ´MñA ÅÀþ_x0012_ÞÕ3ÈÀÖñª_x0001__x0003_÷âÅÀÆ®(z_x001F_`ÅÀ2Ìes£ÆÀhùîÍYÈÀ\¿æ_x000F_ÈÀ_x0004_.Í­âìÆÀËé!¦_x0007_ÆÀA_x0018_w¨ÇÀD¦Gû¦oÆÀÖ]4MÈÀiF&lt;ÏÆÀy­rV_x001C_ÇÀBÙ¬®ÄÇÀU6v4×ÂÇÀòÔÐ_x0002_Ø_x000E_ÆÀ4Ka_x0012_¦FÇÀ_x0004__¿H²ÆÀ_x0006_=÷ÉÍÅÀ¸_x0005_®}ÇÀy¦Ù_x0006_;ÇÀ  _x0002__x0019_ÆÇÀ®ðLvÇÀ_x0005_¶_x0008_ö_x000B_ÓÇÀW"m&amp;ÈÀ[o+«{ÅÀÐãROÈÀví×_x001B_}ÄÀF,®-p±ÅÀ°À_x000D_Ñ_x000D__x0001_ÈÀì@_x0018_ÇÀ2]_x0003_8ÈÀ·ø{ÉÆÀ</t>
  </si>
  <si>
    <t>c69c9ad01ce43f99e7601d7c5b2b26cb_x0002__x0004_é_x0018_+ú~ÈÀ¯ðSÉ_x001A__x0004_ÇÀ~Ù_x0019_ÞAÇÀö´~_x0002_WÇÀ_x0012_Mâÿ&amp;ÈÀó_x0018_'1_sÇÀÙ«BÀÇÀ_x0001_Òä*h®ÆÀ_x0008_¸_x0005_ªÂ{ÅÀ»Ù_x0001_S_x001A_ÈÀ¤èn\¯ÈÀ3©\_x001E_ÃhÈÀ:Â]2­WÅÀ_x0006_¦×[	7ÇÀ³^Âº×YÈÀÙ§å_x0006_ÇÀ&gt;_x001B__x0008__x0011_ÉÚÆÀæ½_x001E_Ð_x0019_ÆÀËß_x0017__x000D_ÈÀ¯oæZ_x0004_ÈÀdL&gt;õ!¨ÆÀòÆÃ#p»ÇÀ*u_x000D_û%ºÆÀRF¤ÔÔÀÈÀ4_x0008_ñµîkÆÀõ¾&lt;}ãÇÀâýz_x0015_ë_x0011_ÇÀ_x0019_Ö%_x0003_h¸ÇÀp_x0012_u±7ÇÀ¤CU´ÇÀ!Ë_x0003_\?ÉÀf&lt;k_x0003__x0005_²*ÈÀ_x0005_2ÎûçÈÀÎH½³Ð«ÅÀ_x001C_Ûý¹£&gt;ÇÀFÿ@IôÇÀà3.¿ÆÀn,øæïÅÀz_x000B_ðÏÇÀvõµYÛ_x0007_ÈÀ|°y^ØÆÀh¬»¦äÇÀ_x000C_C_x000E_¥ÅÀüWÿ½ÆÀ·_x000B_úOâÆÀ.UÌèØWÇÀÜ­cí_x0013_ÈÀý=ê_-WÇÀü_x0004_UPAÆÀ2NGÆÆÀÔ"o¾_x000F_ÆÀªx5À8ÇÀ_x0001_5Ý¡§RÇÀ_x0002_FE¬ÆÀ°§üê4^ÆÀ3GWÜ£ªÆÀ#p_x000E_×+ÇÀ¾:dÚ_x0001_ÇÀtTÄjª°ÈÀkF\äýtÇÀZÐþÀK«ÅÀÚ_x0004__x001D_¢@ÇÀýï©É_x0005_ÇÀ_x0002__x0006_vqÍÄî_x0007_ÇÀÊ#&gt;æØÇÀ_x0004_!(BcÈÀàüÅ²Ð|ÅÀ_x0005__x0018_yÂ»ÇÀ_x0014_Ü_x000C_·ÅÀùqr_x0019_2&amp;ÇÀ|àBü$ÆÀÖ_ùêÅÀ_x0010_$l_x0011__x0001_­ÅÀÙSÒÇÆÀ_x001B_·wFðWÇÀñ`TH|LÆÀB¾9_x0011__x0007_ËÇÀì#d_x000F_¨£ÆÀåW29~ÇÀë9&amp;_x0003_ _x0016_ÇÀVÛ¯}p_x001B_ÇÀT»M¯eÈÀâ.ßâfÇÀ°8&lt;ÂáçÅÀ6V½ fÆÀ@ND²QÇÀ«_x001A_Dß ÈÀ:Ê»DÈÀ¬P¬)f§ÆÀÚ°´ä_x0015_ÆÀ³gÝÌÇÀ´Õ´_x000F__x0002_ÆÀBE8_x001D_ÒÄÅÀaá0\¿ÆÀ=û_x0005_ç_x0003__x0006_ÍÇÀøþ¤¤ÆÀ	Ês\\ÈÀBeóXÆÀ6w*é_x0002_eÈÀÄ¨.ÝcÆÀ²ö¬ÛJÇÀÂÀ÷e_x0010_ôÇÀ²Äè(PÇÀ_x0014_ÿbÏOaÇÀïç_5ÚÇÀPÙ2_x000E__x0014_ÇÀÕ_x0001_5"_x001E_ÇÀüØAÌ ÅÀ¨ç´þÇÀ_x001B_±£çìÇÀùáDZ_x0016_õÇÀ$æ{¦³ÆÀÆ_x0007_øaZÇÀ.a_x001E_&gt;òîÆÀýÜ¹7ÆÀ,[ôÈÀ_x000B_^_x001A__x000D_!ÇÀ°«\ÇÀÿZñÌPÇÀv×ò£&amp;ÇÀ_x0004_z_x0011__x0011_ÈÀ¬Ë6âÍÈÀ²ÕnqáØÆÀ'æ_x0004_Á_x0012_ÈÀMUÜ4_x0005_ÈÀ$_x000E_|ü_x0011_úÆÀ_x0002__x0008_­¢O_x0013_kÆÀÛa¼ðõdÇÀ_x000E_àìiÇÀWcZÄ;YÆÀ{o_x0001_ËXÈÀ`"³ÇÀ_x0004_&gt;çtÃ	ÈÀnæÕ9ÐÇÀ$æ(iÁÅÀ_x0006_è|©/ÆÀ®H(Ê#ÇÀååí_x0001_¾ÈÀÐ¼_x001D__x0003_²ÆÀã`!_x001D_ÆÀ~_x0011_#¿¡_x0005_ÇÀ(ìøIKQÇÀµ[?_x0001_?ÇÀ.¡¯Íç»ÆÀ_x0008__x0001_åÀ¥ÆÀ øKÔÝÆÀ_x000C_Â5©{ÆÀ;x_x0012_{_x001C_	ÉÀd&gt;S_x001A__x001A_ÈÀ_x0010_gu,jÚÆÀ&amp;_x001B_F7;ÇÀbk_x0007_}_x0012_ÆÀ$Ca´vÇÀFp=;WÈÀØs_x0012_Óà/ÈÀäR°V_x0014_}ÈÀ¬í±½"ÆÀóC_x0001__x0002_,zÇÀG-ëi¹çÅÀC2_x0011_TÆÀÞ!#àÆÀÜ´f_x0008_â_x0019_ÇÀ|óEÀªÈÀJ h¹~ÇÀ^ÿÍþ_x0011_ÈÀ_x0008_Ñ&lt;`AÆÀLé5¯zÇÀU÷®DÇÀ^æû¸_x0008_©ÇÀ:h,&amp;¡RÇÀæAt¤øcÆÀ_x0002_¿_ÙÇÀU	9_x001A_¶ÈÀ@â 0_x000D__x0015_ÈÀ+_x001F_=ÆÊÇÀ²_x0006_Ù¢ÐyÇÀþ©ÍwgüÇÀîJ_x0017_*PÇÀ@/Ð:bÆÀ _x0004_ÞÓ½ÇÀ÷_x0006_ÅÓÆÀ_x000F_½ê9/ÁÇÀÓÐ6×ç&gt;ÇÀæ%k|¼ÅÀÆüF×ÈÀ¨Ï_x0013_,NÇÀLe³\:ÇÀÒóã·PÆÀtpÙ_x0005_*¬ÇÀ_x0001__x0002_¢ùm;*dÇÀÈ&gt;ÿ¼dbÈÀØ_x001A_í½&gt;ÇÀD:0¦7,ÈÀ_x001C_ìÚQ_x0007_QÇÀ+hÍü_x0010_ÉÀå&lt;d'nçÆÀcí^*u,ÈÀQ_x001C_ôpôÅÀ_Ø½_x0012_ÆÀ[G#EÇÀF£ôÔo/ÇÀï8xïöÆÀâ½ÒU?ÆÀÚ²Ñ1-@ÇÀàu_x001E_ÌèñÆÀX»:ÿ6;ÇÀ&lt;sÄÆFÇÀ_x0005_¤GâÐÅÀ}_x0015__x0007_ÈÀÀÎ_ï?áÅÀÎ¹Br½áÇÀ¬_x0012_¨áØÅÀ¦LoDuÈÀð(;÷Ç_ÈÀ@ÒtÿÓ.ÇÀw_x0018_Í-ÇÀ+áóOÜ_x0015_ÈÀ/­Hø6cÈÀÈ9°ÈÄÀ_x0019_¶»!Æ/ÇÀñ§ûZ_x0003__x000B__x0004_£ÇÀÜ:}|rÇÀ_x0006__x001E_E_x000D_ç¯ÆÀ¸Úc:ÈÀn¯rGåÇÀLV¡_qìÆÀê)ÌàõÆÀ_x000B_úø_x000F_ÈÀ_x0018_TúíJ¾ÇÀò§sqT¿ÈÀ¨A_x000C_d,ãÆÀ·IÛÇÀà_x000D_Ô&lt;ìªÇÀ{	_x001C_7_x001B_ÆÀ&lt;|_x001D_·bÇÀ"_Eóµ_x000E_ÆÀÜ_x001F_#ÐAfÇÀ\~_x0007_þÅÀ_x000B_®_x0001_`¢ÆÀoQ_x001D_7q&amp;ÇÀ_x0007_b·ü&amp;áÇÀö%ñôÄÀÎ_x0005_ÛÆÀ³w[KÇÀÌ3 ©UÛÆÀ_x0019_ì_x0012_$À_x0008_ÇÀDf_x0002_ÓÈÀ¿«_x0005_¸ÀÅÀº¦ï#»ÄÀùI|_x0014_q_x000D_ÇÀ9*þJÆÀÏõ¿_ÆÀ_x0001__x0002__x0016_Ãf_x0006_ÒëÇÀ¾8ÁÉ»ÆÀ^P&gt;¶HNÈÀä¬×.É¸ÇÀ_x0016_\Ïñ_x0008_ÆÀ¸ìs²äÅÀòhÿ(ÆÀ_p5|Í*ÆÀì~¼Ô¥_x0007_ÈÀÜxî.#ÅÀ±t\~_x001C_ÇÀ¾¬"kmHÇÀÑèsò¹#ÆÀx©;ÈÀé_x001F_÷o%ÆÀð®FÍêÇÀðÆ_x0015_=ÅÀ°D¨_x001D_(ÈÀ0_±3þ¨ÇÀ"_x000F_ù%ÆÀV&gt;_x0004_'?¢ÇÀ¼ôQÝ_x0001__x001E_ÆÀ Ü_«ÏuÈÀ_x001F_ùèsçuÆÀ_x001A_pzÌ{ÇÀ_x0002_Dâ%FÝÅÀC?·_x0016_gÆÀ._x0014_²´OÆÀ«W?_x0004_ìÆÀ4_x000F_uÆÀ3ÿ°ØJÆÀh_x0018_£ _x0001__x0006_%qÆÀªK_x0012__x001A_wfÈÀê¬ë¸x$ÇÀp7°b&lt;ÇÀB_x0002_b_x001C_YÈÀÌÀñAJÈÀ={`¦ºÇÆÀéÞ¼ ÇÆÅÀÐø_x0003_í_x0012_OÇÀâY_x0003_âÆÀÕàKÈÀx!BØ_x001F_ÇÀö_x0003_+LÆTÈÀ_x0005_ÞhÇÀÇÀ_x001A_iNÇ_x0005_8ÅÀOí-_x0014_¨_x0015_ÈÀ_x0014_O(êJ/ÅÀmx¥$yÈÆÀ dà}ûÆÀÇÇê§l¬ÇÀ¾_x000F_E_x000F_ WÇÀ%v_x0015__x0017_öÄÀÊ&lt;V´?_ÇÀr¶ÃòµÎÆÀ_x001F_Ê_x0011__x0007_ìæÇÀÄ_x0018_©[ÈÀâ`B_x001C_nÈÀ¨H'ôýÇÀt÷Å.«ªÆÀ¬òÈëÇÅÀXT_x0004_Ý(ÇÀÝdÅ_x001D_×lÅÀ_x0001__x0002_Ü2L_x0006_/vÈÀ_x0003_û_x001A_V&amp;ÀÇÀ}_x000E_2"áYÇÀ&lt;ÔD¬p"ÆÀ­´iiÇÀ@e9¢ÆÀr_x0005_ÂÆRÅÀ¨,_x0010_,_x000F_ÇÀÊsKéHùÇÀbTËÆÀ_x001A_ëÀq§ÃÇÀ_x001C__x001C_­Ô¦ÇÀMc-kÆÀpgðõ«ÇÀ_x001A_-FgzIÇÀ_x001D_àm_x0015_P8ÇÀÖ%Ø_x001A_WÇÀª_x0018_æÓÎ¶ÆÀYJäwÅÇÀ`¼IxÉiÇÀÈ4¸!ÆÀZbà_x0003_&amp;ÇÀ_x001F_~s_x0011__x0010_ÈÀzAPb4ÇÀ­,OùÇÀr)ØÇç_x000D_ÆÀzi;½ÇÀH"·ñ@öÇÀ_x001C_²Ð~_x000B_õÇÀ&gt;_x0008_Ý*W9ÈÀÌÀÚ&amp;ØoÇÀg_x0005_é¦_x0004__x0006_ã_x001B_ÈÀü-vÌKÆÀntu;¤ÇÀ_x0010_À;ÇÀvú¿ÇÚðÅÀöÇ1_x0010_ÞèÅÀF'_x000B_Ø_x0012_ÈÀâ=0¥n3ÆÀr,ïÁ¹~ÇÀa-(_x0001__x0005_ÆÀ{aÃPuÆÀ_x001C_%Ì_x001D_-ÝÆÀ.I%t_x000C_²ÆÀ"×¯JÇÀ_x001C_I_x0018__x001D_0_x0015_ÇÀ$&lt;SzQ_x001F_ÇÀ&amp;9_x001D_Ð_x000C__x0018_ÈÀ2½ù_x0018_èÇÀÚ2sÑ­ÇÀèXøð_x0003_ÆÀ¤Ã Þ*_x000E_ÇÀÊêÒ¡á_x0006_ÇÀü1_x0003_V:ÇÀ*_x0008__x000D_n1¡ÇÀ$06ðÅÀêh_x0003_7ÈÀ&lt;N¼)ÆÀ_x0016_;ßýÙ¤ÅÀ_x0004_k_x001A_Ïó4ÈÀp_x000D_È¡öÇÀ*_x0002_ðec3ÆÀ^k© ¹_x0015_ÈÀ_x0002__x0003_÷S¿¶_x0013_ÊÇÀa»E?6cÇÀ¾b­ÉÇÀOvÍ.FÜÅÀôy©çÍÈÀ^={ÖâzÆÀ[±ªâÇÀ;$·µÆÀ_x0016_â:ÞÏ8ÈÀã+Í_x0010_ÇÀ^_x0001_Y_x0008_xªÇÀp×æ¥TÙÆÀû^&lt;Ã0ÈÀïsf_x0013_S(ÈÀ"Ô_x0018_²ÈÀ_x000C_¡Nió_x0008_ÆÀm@ t&amp;ÈÀkJsOJXÆÀ_x0006_}§Ð×ÆÀ_x0003__x000B_&amp;±6ÇÀ¦|±@ÇÀHÚøváÇÀ0­Þ¿?oÇÀ_x0015_þb]öÒÆÀ_x000E_éä iÅÀ¡íÃ³ÆÀmmå²WÇÀ"ØyÇÃÖÆÀ.ù|G&amp;ÈÀãäm_x0007_ÈÀ_x001E_òÉë5©ÆÀr_x000B_._x0001__x0006_Ì·ÈÀ&amp;¥Ã;ÇÀE_*T ÇÀ¥}_x001E__x0019_ÇÀr³ñ°ÇÀê£a+_x0013__x0004_ÈÀ¬Ánai*ÆÀÞ­ØñÈÀá_x0016_,·ØrÇÀ­þé_x000E_ÖÔÇÀ {dQ_x000F_ÈÀP	ÐÔ_¤ÆÀ+2_x0003_ÇÀ.ÇíêèÅÀ_x0010_VUá+^ÆÀ_x001F_-Lã.wÆÀpx~²å_ÇÀàÀ¾_x000B_îÆÀê-ÇÀ|Ô_x0014_LÚÇÀÔ.ð_x0004_*hÈÀDD_x0003__x0007_HÅÀø0c_x0002_qÅÀ0µ_x000D__x000D_]¿ÆÀ_x000D_HmÆÀ_x0010_)õ(_x000D_?ÆÀ_x0016_IG2ÈÀ_x0001_C)_x0005_½ÇÀ/çægJ_x0002_ÈÀÆý!G_x0015__x0006_ÆÀhg_x0017_\ÇÀâu.ÂtKÈÀ_x0002__x0003__x001A_³¯jÙÆÀìÔÅÇÆÀÁnÚ¤\ðÇÀ%ú§q_x0014_äÅÀ÷gô~îÇÀ)V¡çÕ_x0001_ÇÀèÅ_x001D_¡ØµÇÀÚÝ{{ÝÒÆÀrk8_x0006_òÆÀ_x001D_¼_x000F_ó:ÅÀ$[3_x001B_OWÈÀ¸ÌèÃxäÆÀ`ØÆ÷q_x0010_ÇÀj_x0001_·_x0012_ÆÀzkìâ7ÆÀ§­lÖ}ÈÀ_x0010_)Ø¡ÊæÅÀèMxbn	ÇÀº="-&gt;ÇÀw^KüÆÀ_x001D_DH¤ÆÀ_x0003_O#	mÇÀ\ÀeôæÅÀº½õu_x0018_ÈÀ¼/Í©!ÇÀÜãvß®KÆÀSíÝæ²ÆÀ0¼îiÜeÇÀ´]E_x0013_ÅÀ0__x000E_nÇÀÎ9êsBáÇÀÔ?_x0002__x0003_uËÆÀgÑE¬DÈÀ%j·²ù«ÇÀZ\FqåÆÀ_x0017__x0001__x0004__x000E_ÅÀ:â4²_x000C_ÈÀiáDiÞÚÄÀFm^¼¿ÇÀÞDhË	iÆÀ\kÖ_x0010_0åÅÀ_x0010_×¬µ´ÅÀtÊÔz¶ÈÀë¶¬ÇÀ&gt;Kÿ`ºÇÀäÝó)ÃÆÀ ú_x0001_:HÍÅÀâ^_x0017_q_x0002_ºÆÀ`ÿ_x0016__x0003_¡ÅÀSÂ@#aÆÀo3_x0005_óbèÆÀ»Þw@U_x0017_ÉÀº_x0017_GÇÀ~f]B¼ÆÀÏxw§ ïÅÀEmÕ£_x0010_ÅÀXÚì$CÈÀ·_x001F_0_x0004_ìÇÀíµj¥5_x0017_ÇÀR¡4ËÅÀVÕ%_x0001__x0001_þÆÀfWý¿ÆÀ_x0002_Æèüî¤ÈÀ_x0003__x0007_úï_x001E_)ÇÀ0_x0016_	5ÈÀè.Ú;ÉÈÀ­c5@OyÇÀ+_x0016_)à&gt;éÇÀ_x0016_;vÑè®ÅÀ®'7ê_x0002__x000C_ÈÀ&amp;0+ÞÇÀd_x0010_ 6úÁÆÀ÷_x0017_(_x0001__x0004_|ÆÀ-.£µ_x0008_EÆÀâIÇ^ÇÅÀ´¯¥SKzÇÀr_x0016__x0006_8úÆÀ_x001A_º_x001C_P-ÍÇÀÜ_x001B_N&amp;g_x001A_ÇÀ´¾ÎKvÃÇÀc_x0017_²`CÇÀ¤'mïÏÆÀöRâ_x000C_Ò7ÇÀBÈËG¼ÇÆÀgt,_x0008__x000C_ÇÀ¼qxïÈÆÀãÂ_x001C_ëÇÀíÍö#_x000F_ÈÀöÁ4_x001B_vYÇÀ¯_x0004__x0005_X_x0005_ZÈÀ¼#ÞÛ± ÈÀb\'ñ·¾ÆÀ¼º0©ÉÆÀ &amp;ºÈÀ×;!_x0002__x0003_\bÇÀn¾_x0019_`ÜÅÀv$,;WàÅÀøÊ[_x001E_:_x000E_ÈÀpØ*ó¢ÆÀh|Ñ5%SÇÀàî_x001E_"ÒÇÀ £ÐÇÀrü!ìoäÅÀëª9_x0006_·qÈÀ_x001E_'_x0014_áQÈÀÞd_x001A_­ÿ ÇÀà_x001D_Ý_x0007_# ÆÀ_x0012_FV,ÇÀ±_x0016_	^ËÆÀàÄ #¿ÇÀØ'7íÖÇÀX_x0001_sD@ÆÀ"_x001D_dò_x001D_DÆÀÂÅ_x0010_¿BÆÀ±:ÏÆÀRÝ_x0010_ÉóMÇÀyËW§\ÇÀ´«¿za_x001C_ÈÀ~ô_x0002_$ûOÆÀÇøýÀSÅÀôÙÿ0ËQÆÀ0u_x001E__x0007_D_x0002_ÈÀLÓßþÑÆÀ_x0003_E:[HÆÀ¾étuÁÆÀx¹¾Ì_x0001_ÈÀ_x0001__x0003__x000F_|wÏïÈÀûì_x0008_&gt;¬sÇÀZB,«²ÖÇÀ_x0003_d#÷_x0017_ÕÇÀÃ_x001D_üK_x0005_ÈÀ_x000C_oýü_x0014_ÈÀ_x001A_^.µ°EÆÀÐF´6D&lt;ÇÀ|uôhÍµÅÀ¨Tª(rÈÀ_x0006_wÆ}ÇÀp?LÎ4óÆÀnÃ;X;{ÇÀ¤H2	_x0018_)ÇÀè°ÿtWÆÀ_x0016_hNu_x0016__x001E_ÇÀzLnïÆÀÄ_x0006_&gt;"xÇÀ°#_x0002_nô_x0008_ÈÀP_x0016_O³NÇÀÊcUôÙÆÀ_x0010_[Ì_zÇÀØ¯Ê;ÆÀÐFËgzÏÆÀËâgRÆÀë/L¢«ÆÀøÔ6_x0006_«ÕÇÀlÃl~¶ÇÀ²_x001D_0_x000D_HqÈÀU_x000E_&gt;ÃÆÀ4_x0018_Õä\ÅÀê|ä_x000B__x0001__x0002_ÿ²ÇÀd_x0004_ì_x0007_t3ÇÀV8y­ÅÀÝ*È5ÞAÇÀ!_x0002_n%8ÈÀx¦Ô³_x0012_àÇÀ¡_x001A_Æ_x0017_ÆÀ_x000C_|Ü&lt;_x0017_©ÆÀ_x0007_ÕHóoÆÀåõ{WÆÀ¬ç_È4øÅÀ+FòGwÇÀÈx_x0017_ò.wÇÀ´Qç¸¤ÅÀñÿÀ9MÇÀ¨c­1ÜÿÇÀ8p7y_x0015_pÈÀ`Â~G =ÈÀ¨.×îÄÀV¡ð|ÇÀ_x001A_ÈÀRëöÆÀÝUUDuÇÀtþvÈÔÈÀ7£`[b½ÇÀ2(@Â¯ÇÀÊ²õ6ÈÀ¢_x000D_ô¿AqÇÀæTÛw§_x0012_ÆÀ~Áeñ)!ÇÀ.Ö#_x0005_~vÇÀP}]æÖÇÀjG_x0001_èÝÇÀ_x0001__x0002_bg9¹_x000C_ÛÇÀ¦ÙJâÇÀ\)ô4ÈÀ_x0013_£_x0016__x0011_CÆÀNì©ÏaÈÀø¥zòÚ&amp;ÆÀF/È_x001C_axÇÀÆ)z_x0012_ÈÀJð×Þ\ÇÀ_x0015__x000F_é_x0013_kmÆÀtRÃ_x001F_ÈÀ_x001A_P²¨ÛïÆÀÄI¡´-kÇÀÏeì%ÙÆÀ Il'/ÇÀ_x001C_áHÒ_x0002_ÉÀ_ðÜèÆÀ å=_x0019_{ÅÀnÕþ¸CÇÀ&lt;äZVsïÅÀ¶3°?þÅÀÐÓy:¡ÇÀ²è¡Þ_x0019_ÇÀ2 _x0002_õÇÀr_x0007_p_x001C_õ_x000B_ÇÀVrBùwÇÀëM|gëÇÀBf©2úoÇÀFÉSÎ_x0005__x0002_ÇÀóp7ä4ÈÀY÷pÞ8ÅÀÓ_x0010___x0005__x0006_1]ÆÀÜÍZ_x000E_ÑÇÀÿ_x0013_à¤¹¿ÇÀ:&gt;mÆÆÀÊ°_x0010_{6\ÈÀ¡Þ`Áä]ÇÀmcò´ïwÈÀ5ß'ÐyrÈÀf¥b7_x001B__x0017_ÇÀöYÔ$_x0018_ÈÀ FÖÈÝíÇÀzLQ_x0001_ÅÀ_x0005_b©u4ÇÀ_x0002_ÿG¥pÈÀ_x0017_?ÃñÆÀ(2`ÿ1qÆÀ_x0018_Ã:C_x0001_ÇÀÎO¬ÆÀÀ_x0011_ÅµIÆÀï_x000C_Ãµ×ÇÀ Y_x000C_ö_x0005_ÆÀ#;ÃnñÇÀ@_x0011_ì­_x000D_ÇÀ__x0004_ÁZHgÆÀúèû(dEÆÀè´0¡p7ÇÀºR5_x001D_WyÈÀÅã#ÇÀPêòGý#ÇÀ_x001C_n_x000D_ ÏÅÀ¿_x0003_ü~»]ÈÀ´R _x001E_DÇÀ_x0001__x0005_â|oÝ3ÇÀÜQ¨@ýÇÀJ£t¢JtÇÀÊë¦`BæÆÀ`_x001C_îuÇÀè­Tq§&lt;ÈÀ&amp;ÓMÇÀ_x0018_Ì¤_x0001_~ÇÀ/	êÄÙ£ÅÀ|çð§ZÆÀ_x000E_ ò@_x0002_{ÇÀ&gt;Þ4vVÙÆÀ6åY_x001C_IÅÆÀ¢VTÊÁlÆÀËt\51|ÈÀ _x001F_Æ_x000C__x0014_ÇÀÁ±å _x001B_ÆÀ!Á_x0004_-ºsÈÀM¿ö¼ÆÀ£l_x0002_BÂÇÀ§Aþ*ÈRÇÀ_x0019_ÙWºWÅÀùSä âÇÀ_x0008_æo)¼éÆÀ®|UÄà*ÆÀV_x001A_'ôöÇÀ´zG³q!ÇÀ|Ìè_x0018_¯ÆÀZé_x001D_ãÆÀìf}¹'ÈÀ"_x0003__x0008_ß(ÇÀ¦2_x0014_E_x0002__x0003__x0002_ÇÀ4òéô_x000F_ÆÀbòáÈÀí¼ST#^ÆÀæq* u*ÇÀ¼`ÎI»ÇÀV&gt;_x0001__x0006_jÅÆÀ¡£Ò~)ÀÆÀðÐ+ÆÀ._x0006__x000F_bïÆÀÆo_x000E_@_ÇÀ×8g~ÇÀ_x0004_ï&amp;ùúÇÀüCg{óÇÀÜGë".)ÇÀ,Óð_x000B_/½ÇÀ_x001E_µý_x0002_ßÇÀ$¦dïØ_x0008_ÈÀüô\µÆÀxCÇî­;ÆÀ_x0013_èô§/ÇÀQ&amp;_x0014_o*ÇÀ_x0003_½Í+ÖDÇÀL¯¨A jÇÀ_x0013_g¡|çÇÀ4QU(Q_x0003_ÇÀe;67ÇÀE©Ø ÍÅÀðªN_x000F_ÈÀ¼hWÎÇÀB²ÝÚ7JÈÀÌÌcú,ÆÀ_x0002__x0003_ÊN`O¾áÄÀÑâÜ±Á_x001F_ÆÀg sÅÀ`ï_x0010_  ÈÀÇ!NÇÀD_x0011_A*q:ÇÀ_x0018__x001E_/_x0019_u_x0011_ÇÀÝÂ%´AÅÀð;ñ³ºÅÀÌ8è6ÇÀÝmgS#ÇÀ¢ü&amp;_x0019_ÇÀÈå6_x0001_ÈÀú_x001D__x000B_RwÇÀ&lt;a¾´ÆÀ_x001A_ÐA,ÈÀÂæ_x0001_pÙÆÀÖ@l«ÇÀO°$fµÇÀì_x001F_!»äÕÇÀ_x001D__x001F__Z]ÇÀbV@òrTÆÀÿ¶Z_x0003_§{ÈÀ¾¥ofÈÀÒ_x0014_öå´ÅÀ_x000E__x0016_»¾ËÂÅÀg¨aê,âÈÀ¢_x000B_RX|ÖÇÀÆ_x000C_áo_x0006_ÔÇÀ*%FÄò_x0004_ÈÀ¬P~&amp;ÇÀà_x000F_7_x0003__x000B__x0012_8ÈÀTZº_x0005_T{ÇÀ_OE_x0018__x0013_ÕÅÀîá¥Cí­ÆÀÊM{³}HÆÀ+_x001C_p°×ÆÀæñ 7 úÆÀvD_x001F__x001E_ßýÅÀQuÃ_x0003_ÝUÇÀ¢"_x0019_uSÆÀþghåhÈÀ(Sù_x0013__x0001_ÇÀ¦ü9·ö&amp;ÈÀÌÙ_x0012_&lt;_x0006_üÇÀF­&gt;	_x000B_ÆÀæþVB	_x0002_ÈÀ=À±%/òÅÀEÞ¦ôÈÀÉbèèÈÈÀ&amp;i«_x0008_qWÆÀ^úZ_x000E_NÇÀ¼Z?_x0004_úRÇÀ¡g_x0014_J_x0002_.ÆÀ7Pò»A©ÆÀ¿)	 ûÆÀªj_x001E__x0007_ºÅÀàÕ}o_x001F_ÇÀ\8$CàÔÆÀ]mtQ3ÇÀ¬¾_x001E_TòÆÀæ&amp;Aå_x0002_KÇÀFÕv*_x0018_êÇÀ_x0003__x0004__7ÅÔåJÅÀ2oQuULÇÀHg_x0001_#]ÈÀ]kÛ_x0001_ì«ÈÀ:FÝ0nÆÀÑØNdÆÀRâ_x001F_ÀFtÇÀ&amp;ktç1ÈÀ²Ö¹ÀdÇÀ_x0011_ÃÕ_x0004_ÇÀW¥x_x0001_ÆÀÀ_x000B_üÑ~ÆÀZogà_x0015_ÈÀ¯lc_x0008_ÙÂÆÀ:_x0007_ _x0008_ÈÀ&lt;eüº3ÑÅÀÕ?_x0019_30kÆÀ_°¾BÈ_x0015_ÈÀzT4BFÆÀ¸¬puùvÆÀìBþ`('ÆÀÍer_x0001_ãÆÀþ½ÆÀ'\+_x0019__x0014_ÆÀÝ¤pË]ÈÀ½´ãh_x0005_ÇÀ 3_x0002_¢b_x0004_ÇÀ_x000C_¥nÅÀXk_x0010_YÙÆÀÚà_x0014__x000B_@ÊÅÀRZY¬WeÈÀpø_x0011_í_x0001__x0003_&gt;UÈÀÍÓL"_x001E_iÆÀÄû&lt;ÇË_x0016_ÉÀ &amp;"ÄÇÀB_x0012_ÔM_x0004_ÆÀ\¨\CÇÀÚ_x001D_Û¬o_ÇÀ¨ÒÃû÷_x0005_ÆÀc²Àn_x001B_ÚÇÀ¨PüÃÇÆÀ^ùú£ü%ÆÀòøt%9$ÈÀDì'p¼ÿÅÀ_x0014_ßË°âOÅÀrÀ¦ÊÞÇÀ_x0001_Õ¯×ÆÀYÂö+_x0016_#ÆÀ|_x0004_þ#aØÆÀ¢_x0010_W¬_x0007_kÇÀµ[_x0002_k#ÈÀ_x0014_·Øx=ÔÇÀèÜ_x0012_QébÈÀ¼|_x0017_äb§ÆÀÚ=DÑÇÀË_x0007__x0006_¯_x001B_pÆÀþáL&lt;Ò°ÆÀþè)§°iÇÀ_x0006_Æ±©*ÈÀÈúHþ$_x0011_ÇÀLiH_x000C_^IÇÀövb½ÁtÇÀ|_x001B_¶#ÆÀ_x0001__x0002_*_x0006_äf*ÅÈÀì}_x0019_ü|ÇÀüØÛ?ÞÆÀpe3JÆÀZb%BfÇÀ_x0006_6=ibÇÀmkóÔnCÈÀp NÍ©ÆÀð9_x001F_~ªñÆÀ_x0019_wE_x0008_0ÅÀÌÖ.¯¥_x0012_ÈÀ`*[íÇÀ&gt;%¿Ã%ÈÀXW¡25ÇÀº;_x0001_~_x000D_ÀÈÀIÎíjRÆÀûèÉ·É_x0005_ÅÀÛ_x0005_	FÆÀ_x0018_)Ë1¨ÆÀÈo¡{t©ÅÀlÖ2:ªÇÀ!:ùÚ6×ÆÀ_x0010__x0012_6KbÉÀË0B8Q}ÇÀU_x000C_¥ãÜÇÀ _x0010_øã_x000B_ÇÀ_x0004_+LÚ_x0010__x0014_ÆÀ©ù#\]ÅÀ´i­²_x0005_ÆÀª×®{8_x0014_ÇÀa~T\`_x0016_ÈÀ`$¯_x0001__x0003_o¿ÅÀü_x001A_ Ð!QÆÀT2/i-ÇÀ_x0015__x0012_2JÅÆÀ³C'¦Û$ÇÀ"*ð´ÅÇÀÚ_x0002_ÉÂ^ÅÀ_x0001_iº$ÆÀü Cg²ÆÀÕ¡ÁÙ:ÆÀéq_x0001_68ÆÀhJ_x0002_ñò°ÆÀC{ðoãÇÀÏSOÆÀ_x0002_É_x0002_ðêÆÀ¢Ì«u±ÈÀ/Î±_x0005_j-ÆÀÊé¢_x000F_ò*ÇÀêÞq[*_x0013_ÇÀ_x001F_KdC"ÜÇÀ0Ñ»¾{ªÆÀ8_¾æÇÀWýe_x001F_±GÈÀj_x000F_ñÉÆÀ_x001A_O[ÁçÆÀÄ`bArÊÅÀ.É®¼ òÇÀþñoÒÆÀ_x0017_@èÜgÆÀüÂ]É¿ÇÀt&amp;#üVÃÅÀExÚ¥ÇÀ_x0001__x0003_ª¥._x0002_%ÆÀ¬Âs1pÆÀè¡	ÓJÈÀ_x0014_Ý©n_ÆÀèT5y©DÈÀû)lhÈÀ&gt;4½æ%ðÅÀ_x0001_öB³*ÇÀ½1#ì.ÈÀ¼Mã_x0012__x0019_ÆÀ&lt;²ñß5LÈÀº¬_x001F_|_x0018_ÆÀë*Í#_x0017_{ÆÀTu¶kÅÀÞ°ÉsêÆÀ^³B)á²ÆÀ_x0008_À"îWÿÇÀ1RÎ¥ÆcÇÀ×3_x0007_"¥ÆÀkh_x0019_7ÅÀÅx®}1ÈÀ"2LZRFÉÀÞ¯td*ÈÀ6ú0àÆÀ0zù®_x000B_KÇÀâ_x0001_ëf9_x0018_ÉÀ_x001F_Ü;f÷×ÆÀ| +/+ÇÀÌ_x000E_¸j_x0010_ÇÀ0F_x001E_Ù±ÆÀ¥mgFÇÀtn/_x0003__x0005_iÆÀÑ¨aáu_x0010_ÇÀ8kï_x0011_ò¡ÇÀfp7ìÙPÆÀ&amp;yº-_x0018_qÆÀ½Ý¬`ù_x0002_ÈÀÎõ3'µÇÀ~O6·ÑÁÆÀÉ _x0015_\NÈÀzöPÜ{ÆÀÜ÷¥c²ªÈÀ_x0008__x000F__x001E_Ñ=ÈÀHSæ4_x0019_¡ÈÀTaÒY¬ÆÀî¶eÇÀ&lt;¹õ%´_x0002_ÈÀ,¤p9£æÆÀË4¬.ÈÀ×'¿[_x0001_ÇÀ_x0008_¹®ÅfÈÀvF_x001C_{v¬ÆÀz¿ÄMÄÆÀJ²_x0002_·à¾ÆÀ!_x001B__x0011_ÜÇÀ[_x0001_}ÞÈÀ¹ù¤._x0018_ÆÀ_x0004_ñ_x0017_ÊÀ_x0003_ÉÀ_x0001_Xî;_x000E_´ÅÀÒÀ _x0007_ùÇÀÈ{Î&lt;ÈÀp,_x0005_dK_x0006_ÈÀÛÞÜÇÀ_x0002__x0003_þÚ},çÆÀ8_x000C__x0005_ÛpWÇÀ!ÕÖÇÀ8?_x0004_dpÇÀÎ_x0008_ØwÈÀN !cùÆÀò­3.ÆÀå.ù×_x0017_ÈÀÈÓ«2_x0019_ÆÀØx_x000C_?ØÇÀò©'ùßvÈÀT¤Ã§_x0005__x000C_ÇÀ2LÒf_x001E__x0018_ÈÀ;¡ºb:ÅÀ _x0010_	FìOÈÀT{?rn_x0001_ÆÀ*äÅÝ9"ÆÀ8îóvÄÇÀºd87gÐÇÀ(_x001F_Ò_x0018__x0004_ÆÀ½Gj_x001F_:ÇÀ²_x000B_LÒ#ºÆÀ_x001A_hFÄ_x001B_ÉÀ_x0006__x0004_ü¹?ÇÀÂýÚË¿mÆÀü¥Ä±_x0014__x000B_ÉÀÀPa+ÆÀN;V/ª®ÇÀHÊ	HÇÀ¦%ÙûÆÀbU¦_x0010__x0017_fÆÀÎ¦i²_x0001__x0002_ÊêÅÀPíâ"ÆÀ,úg{qÆÀÂC_x0014_u.ÇÀ½?_x0011_Ú¬9ÇÀ&amp;Ø7_x0006_¥YÈÀ%_x001E_Ñ&lt;®ZÆÀêÈiTUéÇÀÏZ}9ÇÀ_x000B_d£Ä®ìÆÀ[e#bZöÅÀ_x001A_g`ÇÀ.@IhÇÀbA/Í)ÇÀÎ_x0014_¹xÒÅÀÐô5ÚÇÀÀ_x001B_z_x0014_ÇÀ¹½~©´0ÆÀêowÊ÷CÉÀ&lt;)nú_x000D_²ÈÀ¨?vÚãÅÀlÍÁ'ó_x0002_ÇÀ=_x000F__x0002_ê®ÇÀD	óÆÀÂjv¤_x0005_!ÆÀñG_x001D_ÌÆÀ_x0016_ó¸:omÇÀ&gt;{èö_x0011_ÈÀªä_x0002_ó0÷ÆÀm-Y©±EÇÀ&gt;a_x000E_q¸ÆÀÃË»¬Ò*ÈÀ_x0003__x0005_J_x001B_AÎã¬ÆÀîôH6aÆÀ¥¼{QuKÇÀµÝoEáÇÀ_x001A_½Ô³9_x0004_ÈÀxá]_x0007_÷ÆÀ´B_x0001_jì(ÇÀt_x0011_-|KÄÅÀÙÎYu%ÇÀ_x0002_5tUÆÀ×³sÆÀ¯FT¯XÈÀ"R_x001C_µæºÆÀ_x0010_6úÝuÆÀ^¸L_x000E_?,ÇÀb2'_x0003_ÆÀÈ_x0019__x0006_ëÆÀäg¶®OÈÀ_x0005_Nà_x001E_(»ÅÀÞç°¿lÈÀ`yª*ÅÀ_x000C_©Å_x001C_ÉÀ\°Þ_x001B_ÕoÆÀ_x0012_ÿ»ÚÇÀAæ_x0010_éÅÆÀ`»_x000B__x001D_ÛØÆÀ¼þ¸ø,ÆÀb_x0002_CªÜÅÀ_x0018_²~ÖÅÅÀ_x001A_ÞQ¥Ú_ÆÀ¼¥¸ú:~ÈÀ?Â_x0001__x0004_?qÆÀD_x001B_-&gt;ãÆÀ_x0011_!+_x001F_(ÇÀX¿ôËÑÅÅÀR¬_x001D_Ûõ_x0017_ÈÀUÞ	@;ÈÀ¶ÇÀìÉÈcäÇÀRN)ÍcÇÀúH»_x0016_ËÇÀ4Å[kÛÆÀº)_x0012__x001C_ïþÈÀ@_x0012_X+ÃzÇÀØ?35_x0002_ÇÀôC.¨­wÇÀõ_x0003_DÆÇÀÌ4;ÅÀÈÀ²éÑV@ÈÀÌa¯y¨ØÆÀ_x0012_3"ÇÀ¶ï×¢lÈÀ_x0014__x001D_Ð®ÇÀ³N«è@³ÈÀ@+àÆÀ8·u=ùÇÀý&amp;Ïì_x001F_ÈÀ®_x0019_­ºÆÀ¿_x0011_&lt;_x000D_ÆÀf_x0002_îéÇÀj§Ýß¡ÇÀIÍò!ü¶ÇÀÝ_x001E_&lt;õ²ÃÇÀ_x0001__x0005_ýHÎ2qÇÀ2_x000B_G©_£ÈÀ8/¹-`ÇÀ²h_x000D_:´ÅÀÇop¬gÆÀ*Hu#%ÆÀâJà÷H_x0012_ÈÀnZÃ_x0012_¯_x000E_ÇÀ[£lGWuÈÀ_x0006_¾_x0010_diÇÀææ5V%ÈÀ¢M0åÈÀv4;ÝÅÀ	_x001B_È|ÏÆÀ4_x0015_Îí©_x0004_ÇÀ~_x000B_-¦ÔÆÀ?(DiåÇÀæ&gt;¿_x0012_D]ÉÀ_x001A_"_x000C_ãM_x0003_ÆÀÙÅÏv_x001C_ÐÇÀº_x0010__x001D_$¬ÙÆÀÔ+K2_x0017_ÆÀù¬_x0013_xáVÆÀ)_x0002_º©	ÇÀdÙ_RmmÆÀ_x001A_ÀÕ_x0010_èÅÀVöwËNÆÀ²ÿæÓÐÆÀ_x000C_,_x000F_F±LÇÀx°X_x0018_ÐÇÀë'(ø¾8ÆÀrÁ´_x0001__x0006__x0002_lÈÀÎÕ4NÈÀ6ê_x000F_pëÆÀìüÈøEfÆÀh`¦÷&gt;çÆÀ_x0010__x0004_l÷ÇÀâb_x0012_½ÈÀp94ÿøÅÀT&lt;_x0019_/ùÇÀ2ýjüÓÇÀ$K« :8ÆÀ_x000C_ÅÛ_x0017_ÇÀ%ÖÂBnÇÀäEÜuk9ÆÀ¢Å+ÇÀ_x0010_«Ä2yÁÆÀ_x0008__x0013_q;_x001C__x001A_ÇÀv3u÷ÆÀv/ü_x0007_bÇÀÂ¸¹²%ÅÀqÈ_x000B__x001A_ÇÀ:_x000B__x0016__x001D_ãÆÀÔ¡¶DðÆÀQ_x0004_Ñ_x000D_7$ÇÀ_x0008__x0016_C|÷CÈÀÉ¾_x0017_¦ÆÀ ¦¥Ë_x0005_®ÇÀ¸Ù_Õ_x0011_ÈÀßÖ'UèÆÀó®»ÿßÆÀ_x0001_ì"ÛáýÇÀT _x0015_95_x0003_ÇÀ_x0001__x0004_®_x001C_&gt;:\´ÇÀün¤ºbÅÀ:_x001B__x001A_ÂÆÀàöKr_x0003_ÆÀ}º&lt;ÆÀ@ví¾NÇÀÎU(¤V(ÆÀ_x0008_ç4AkÇÀ¨_Ñ3üÆÀÓszb¶ÇÀMÚ_x0015_@ãÇÀ_x000E_y_x0010_BËBÇÀì9_x0007_eÆÀ_x000C_^Ñ*#ãÆÀÔ¡]Dx_x0002_ÆÀM÷¨_x0012_ÅÀÜ½^T`ÄÆÀL­:¹_x0008_¢ÆÀ«_x0005_Êµ§ÈÀ_x0003_P¬¶Õ[ÇÀÝ-{ ¶MÆÀgÐÀ·'@ÈÀ×_x0019_+¶TÇÀLW	c	ÈÀûo:C@³ÆÀ¿_x0006_cf+:ÈÀÆZ`oå+ÇÀøãÊyÈÀÖÄxrñ«ÆÀîÊ._x0019_=IÇÀÈ_x0005__x0003_}÷ÈÀ_x000D_d_x0002__x0005__x001F__x0019_ÈÀÌ_x001E_ýrË¦ÇÀ¤Söé¢-ÆÀ_x0012__x0005_HÇÀÖËÅx¹ÆÀÃî_x000B_b°$ÈÀ j&amp;_x0001__x000C__x0008_ÆÀ_x000E_Ê_x0002_C5êÇÀæÞR÷r_x0001_ÅÀðÌ×_x0003_¹ÅÀQO&amp;_x000D_©!ÆÀõÕa_x000D_h-ÇÀ|V+%AÍÇÀ©à°?©ÆÀèØ~Þ¶_ÈÀ»ÔËC_x0012_ÇÀÕÚ_x000B_ÿ_x000D_ÇÀbbc|gvÈÀxÒMM¸FÇÀ£Äöi_x0018_&amp;ÈÀ_x0012_Ý¤ÉÇÀ³;U??ÇÀH_x000F_Ì®UçÅÀÌ_x001A_Ô"m«ÆÀ¨òub_x0010__x001F_ÇÀtA¬KÒeÈÀS	ÚOÂqÇÀ· _x000B__x001C_JÅÀ\_x001B__x0008_øUÇÀ~_x0004_qFfÆÀY¿æï§ÅÀ$ý)?ÆÀ_x0002__x0006_$qGgbÏÆÀÌ Ó´ÛÇÀÚf²LñÈÀµQ(3ÇÀ%»ÿ¸òÈÀÚím_x0003_aÇÀÈy9ûñùÇÀ©N_x0019_Ú@ÇÀ¡&lt;"_x0005_ZÆÀò÷_x0015_ÎÆÀØ_x0011_öÞKÈÀD£@3\ÆÀëFÎÔe¾ÅÀ_x0001_OòÝQ"ÈÀx_x0018_¬O_x0015_ÉÀ4¥¯_x000B_VcÇÀüI¨ñwLÆÀ,b±²Z_ÈÀ_x0004_ÖêY3_x001C_ÆÀüÔ#ö|¼ÅÀ×Ìt_x000D_ÈÀ¢r¿-ï©ÇÀ&amp;.K­_x001C__x0017_ÈÀð_x0014_P_x0004__x001B__x000D_ÉÀâ_x0015_TææßÇÀrÇ.à,ÆÀF4{SXÇÀÆ_x0014_ _x0004_;!ÇÀ¦¾+_x0005_¯ÅÀ°í	ÉÇÀ«³:_x000E__x001F_ÈÀaån_x0001__x0004_ÃáÇÀ_x000D__x0003_gíuÆÀ¾a_x001F_5qÇÀ&gt;ú8CÆÀm_x0014_S+ÂÇÀKôXw(ÆÀÜ_x0012_ÉÆÈÀ©YnòV_x0002_ÇÀ[@{×iÆÀ_x001F_ºðW_x0019_{ÇÀ_x0013_ÇÇÖ_x001E_ÇÇÀ=cwÖr_x0006_ÉÀ,ªÅ ô_x0012_ÅÀ@4_x000C_¦_x0017_JÇÀôêå÷AÉÅÀ_x0007_8edæÆÀÇ_x0012_+]ÅÇÀ_x000E_Í]ÍÇÀ-_x0005_ÄÈÀ6v_x0014_ÿºÇÀzçk(ÑÚÆÀVÖÒ·öÈÀàl_x0011_ëc_x001B_ÈÀ_x0016_¢c_x001F_!ÆÀ6tÙ}ÏÆÀýñ_x001A_öáÅÀQÀ½âÇÀûò_x0013__x0016_óÆÀ(¼ú;ãAÈÀÿãn_x0003_ÇÀðÂ_x0017_è_x0015_ÆÀÉÀ0¸{GÆÀ_x0002__x0003__x0003_iµ2ÇÀrg÷ä±ÈÀ_x0014_ ×|c	ÆÀ_x0015_\LßêÇÀ_x0016_Ë&lt;Â*TÆÀBAë_x001E_ùÇÀÇ?WÍÚ_x0001_ÇÀlÁrgÇÀ_V_x001D_U_x0019_ÇÇÀGøG=¶VÇÀð9(R±4ÈÀÈçÅ:ç_x0011_ÇÀ_x0012_ÕÑÎbÅÀW×._x0013_tÇÀb®êe¥8ÅÀÙ°³! °ÆÀ_x0003_v¦ùyhÅÀ|³~ÙnÆÀ»v"ÏÅÀq²vÈÀh*ß	ÇÆÀ¾ U»%0ÇÀ­ðÿxðÆÀLñåbºXÇÀ_x0008_QD]YkÈÀ_x0005_Ï©?ûîÅÀjeÀ®_x000D__x0017_ÈÀÌiüAàÇÀ×ÅUM	ÅÀÈ8^_x000E_8_x000C_ÈÀv(»é·ÅÀ:é%_x0002__x0007_"ÈÀêÆ¤ìöÆÀz42¨ìÇÀî_x0013_ªrÈÀ³ &amp;k"_x0002_ÇÀ_x0010_!®¥èµÇÀÐï_x0018_^ÈÀZ_x0014__x0014_X%ÇÀ_x000C_cè¬éÇÀ¶_x0003_²|ÇÀ®£JqÔ¡ÇÀ$)_x001F_´Ý#ÆÀ%©=_x0006_ÆÀ_x0007_)­e`´ÆÀ_x001F_H0_x0016__x001D_ÈÀ_x0018_=ç3ÞÆÀYB5XXÆÀfÒÞûÅÀ¢Øpw8ÅÇÀèÕVv_x0001_ÃÇÀõ¡¬ã ÇÀà_x0004__x000F_ _x001F_fÈÀLÓÇñ.ÉÀÓî_x001C_Í&gt;ÇÀ\ ±eÓ_x000F_ÇÀ_x000C_ï!8b+ÇÀn´Hµ_x0014_CÇÀ	?g_x001A_ÈÀÜxûýÌjÇÀ,òRÙXÆÀ¾ÔéyÇÀât_x0005_cÛÆÀ_x0001__x0002_9Ò _x0003_ÅÀqN};+!ÇÀÜ?O1ÀÖÆÀhcàÀ²ÇÀ}Ã_x001A_ÒÇÀj8¯|ÆÀ8?¦?_x0005_ÇÀîÑÔq_x0007_{ÇÀ_x0012_ý8%ò½ÇÀÈx_x0011_´_x0001_ÇÀæèìÔÅÀ,¯^}1ÆÀJ_x0018_Ç*mÆÀ0·_x0018__x000C_ÇÀ3 k_x000C_ã_x001A_ÈÀ´ëqÓ³ÅÀÖLÉ¶YÇÀK(pÛ#ÉÀJ`¢ÔºÂÅÀ	|k®³ÅÀ_x001C_VKIóÇÀåðwk¾ÇÀÜv$9)ÜÅÀ_x0008_b6¥ÉÇÀ_x001B__x0016_Ù¿9±ÈÀÊÙb±ÇÀy3LjìÆÀ_x0004_»¾_x0019_ÆÀF4ÔmÆÀbÁýÑ­1ÅÀx_x000C_¶íÕÇÀPßÌ_x0003__x0004__x0005_hÅÀÂÞ"Q#ÇÀ /1ÜÀ.ÈÀØÙÝÐØ1ÇÀ*·Ôn'ÃÆÀÖ²	µ ÈÀ6ÐütÆÀú}èeÒÇÀJ0¨¹é_x001B_ÆÀd"¦e_x0015_ÚÅÀ_x0014_Qí¢UÈÀ_x0002_ÌÔ­_x0010_¿ÇÀ£¡jðbÈÀ_x0008_Ò_x000F_ÌÊ_x001B_ÈÀÒZè_x0007_ðùÆÀj²ÖÀßÅÀ_x000F_ÐRÑÅÀfí!â~ÈÀ*Â}ìßöÆÀSù&gt;À¼óÇÀìuùðÙÇÀh4_x001B_Æ¤ÆÀw¤ÇÜwmÆÀ ,ÚÇÀtsUfæÆÀ_x0018__ûáBûÅÀ2Ï;4RÇÀâg_x000B_Ç=ÉÀø|ÉïxÇÀ¶]ç³'ÇÀú]°_x0006__x0001_nÈÀn¶Ø :jÆÀ_x0002__x0003_6Ë`ºª_x0003_ÆÀýW§ÆÀ|_x0003_îÉ¯ôÅÀ!ÜÉÚèÅÀ_x0018_c_x0013_Rü;ÇÀ]û%ì'ÛÆÀ_x000F_VW7Ê_x0002_ÆÀºÙå%ÆÀ&gt;Ö¥¸Ô÷ÇÀ©&lt;XÍSÇÀ_x000D_J°_x0001_FÇÀ_x0002__x0019_§§ÃÆÀJ°Ù äÍÆÀã_x0004_cxT¦ÇÀ_x0004__x0006__x000C__x0007_ðÇÀý^ÃÊqÆÀ6Ú¬kÖÆÀøUY_x001E__x0011_ZÆÀ_x0004_ÎlªÄÀJôßÀ_x0014_ÈÀ¤u ýÐ#ÇÀtYe¾^_x000E_ÆÀ¾_x0006_üÊ!ÆÀ0½¯;ÉÀåh(îÅÀÖÞ¼&lt;äÅÀÌþþv_x0014_#ÇÀ_x001D_IÞðYtÇÀZÆ²ý¦±ÇÀ_x001D_«¶h_x0001_ÈÀ&gt;âjj.ÙÈÀ½ÖÔD_x0001__x0002_Ð¯ÅÀz_x001A_\òÜÇÀ¶Dù$MáÅÀ3_x000E_ôiÇÆÀÙ¶µÈÀ¼DYýÛÆÀ¬VÄêV[ÇÀÄòãk`ÇÀ^¾_x0014_(°BÇÀ_x0007_Ô,_x0018_gÆÀÕJØ|_x0005_ëÆÀ%¸a&gt;Ø÷ÅÀÞÜ£º{_x0016_ÈÀ§@p_x001C_xÇÆÀ-ËèÅÀ¤ÞÙM¾§ÆÀ_x0010_ËÝävÇÀIcIfÆÀ}¤_x0018_ÚÕ_x0008_ÆÀn,?._x0003__x001D_ÈÀ_x000C__cGí8ÆÀþ_x001C_iÇÀX	_x0002_¢|VÇÀ^S§_x001B_ÆÀå\4dØµÈÀ°DoTØ§ÆÀ*ÿª½NîÇÀ|_x0019_þ_x001A_ðÇÀe×bhÐ,ÈÀ`:oWÆÀ_x0006_*Ly3ÅÀÈ5c_x001B_	NÈÀ_x0001__x0004_#hÆ_x0012_ÇÀ5_x0017_Ú.lÆÀ_x000E__x000C_Ê)¯_x000F_ÆÀG÷áü×ÆÀï_x001A_,_x001F_uëÇÀ&gt;ÞB?PÈÀ_x0018_ÅVíÁ_x000D_ÇÀ&amp;èô_x0019_ß#ÇÀÀþ_x0008_.içÅÀÒ_x0002_`é)SÆÀÍR0ã4ÈÀ_x0004__x000E_Ë1%XÆÀ°_x0011_b_x0010_ÈÀ_x001A_ñêÇ°)ÇÀ_x000C_],ÐÇÀro­D_x0005_|ÇÀVÃ)äsjÅÀÁ¡=_x0003_(ÏÈÀ _x001F_WR0çÆÀbvZÎÆÀ_x001E_w½¶_x001D_ÈÀ¡ÌÂz_x0011__x0008_ÇÀÕ0¥a¬~ÇÀËYo+MÇÀå½"BÂÎÆÀ6&lt;¶ÊÇÀ_x0006_½àÙ»ÇÀîRãô_x0003_oÈÀö\¶È_x0019_ÇÀb_x001D__x001B_X_x0005__x0001_ÈÀ¨zã_x001D_#5ÈÀü_x0018__x0001__x0005_ÙÆÀvê_x0002__x0019_@_x0002_ÇÀÙSºÒ(ÇÀf/lgÇÀ¢£_x001F_ÈÅÀzI$ðö_x0004_ÇÀ_x000E_M_x000C_ÈÀæ´á_x0010__x0012_&gt;ÇÀÐ|zÃ¿ÇÀë(_x0013_xÅÀÉö_x000E_%ÝÇÀÜ"_x0016_[ê6ÇÀ÷¼ÕÏ«ÅÀ&amp;å&gt;½_x0007_«ÇÀI_x001C_å_x0018_r_x0019_ÇÀ_x001C_ÿªç_x000C_ÅÀ°Xð&lt;ÕÆÀVî_,¤âÆÀþS_x001F_ç_x000C_çÆÀ_x0018_¢&amp;Àé_x000C_ÈÀØ{\UµPÇÀê_x0008__x001E_á}ÇÀp,üÃ¦ÆÆÀ'´Ò_x0019_|_x0003_ÈÀé+7®65ÇÀ¤.]N&lt;ÐÆÀ_x001C_v£òóÇÀ((õXFÊÇÀ2³!_x0008_¸ÅÀÓw­^ìÆÀZ_x0006__x000E__x001A_ÇÀ´:|ÇÀ_x0001__x0002_ó_v¨lòÇÀ}ÚÞÖsrÅÀ/`_x0017_ÈÀl_x0013_íÌæqÅÀ¨ºYéÙÇÀjþù¦nÆÀ2@Á"ÇÀÔ	NÂûïÇÀº¿_x0018__x000B_ÅðÅÀ_x001C_@¡·.ÚÆÀõ1Ò_x0017_÷ÈÀöÄ7DÉ/ÈÀøà)}_x0008_ÇÀÌC²æ_x001D_ÈÀÀY¤9ÇÀf.âBAäÅÀ_x0012_uRÇZ"ÅÀö¾|W3ÆÀ@ wæBÆÀ°^ëv®_x0007_ÈÀÊS ¯ÏÇÀËè_x001E_ÛÚÇÀ"HßsÉÀä&amp;ôÆÀâ_x000B_ ¹övÇÀ°^µçQvÇÀÞ&lt;ÌÜaÇÀcT9¿é?ÈÀ54UõÅÀ_x0014_	_x000C_HÈÀ:£æÎÙÆÀ_x001C_yW}_x0001__x0003_ÀÏÆÀÂzzúÙMÈÀr*_x0005_ÜÜ.ÈÀ¢yN,ÇÀüVÅÇÀ`)åû{ÆÀ|_x0002_ÚANÈÇÀ\_x001B_;¨_x000D_gÆÀ^B&gt;þüYÆÀ¡È_x0010_@DÆÆÀ:´kÇÀ/_x000B_5×ÆÀ²_x0019_¾ÄÚ8ÈÀpJ_x001B_	qÆÀ3_x0017_O_x0001__x0013_ÁÇÀzçg§!ÆÀ_x0004_4Y(GÇÀ{_x000E_©cÇÀ`þEßM­ÆÀnÈÃØJÆÀ²ÀÌý_x001A_6ÈÀ4=_x000B_R_x001C_MÈÀM9oî2_x001D_ÇÀ¨¸eªqÆÀ_x000E_û!_x0015__x001E_ÈÀTH_x0016_¨ÇÆÀ¬ æ±ÆÀ_x0001_Bze¦¿ÇÀ^_x0014_\Î®ÅÀ¢ÚVT^ÃÆÀ*y??¹cÆÀë_x0008_äÑ&lt;ÇÀ_x0003__x0007__x001A__x0018_ú±ó_x0001_ÇÀhàaoî	ÇÀ­_x0002_9Å¾öÅÀXÍù_x0017_Ð4ÆÀw¬")n`ÇÀ:dq$_x0004_OÈÀÃ_x000B__x000D_õ_x0006_ÈÀL÷Ô¢úÆÀ_x0006_Ù°Ü_x0012__x0001_ÉÀBã	õ¼FÇÀÃû=á¹;ÇÀ$¡¸q÷¸ÇÀ3fr»n_x001D_ÇÀ._±_x0004_%ÈÀ_x000B_/çpÅÀ_x0006_á_x000E_t¶ÌÆÀÒßÐÛ±ÈÀ_x0007_ÎÈÞO`ÈÀ8m_x0010_wÉÇÀ6Ø¼_x0005_ÎÇÀ¸_x0012_[®%6ÇÀ¬ËêÇÀ_x0004_V_x000C_/ÕFÈÀ­=n_x0016_ÆÀÎ}ëÇ4GÆÀN³Ýãk¾ÇÀÜ¯_x001E_!_x0007_\ÅÀ:þKäZ"ÆÀN_x0011_N }}ÅÀ_x0014__x0005_A_x0007_·ÆÀI_x0005_ßfvÆÀ*(à_x0001__x0003_Ê|ÆÀ\ÔZ«ÇÀ±Y_x001F_-ÇÀPì_x0003_ÙÇÀ^Ç.ÍI¶ÈÀ§êä_x0018_JÈÀ°òçÂÚÆÀ_x0012_v½ÇìÆÀÓÑdvméÇÀUg¼åù9ÆÀ:_x0004_ÀN1ÈÀÖä£ÂQÞÈÀJÇ´;Í_x0017_ÇÀéyÙOUÆÀ[s$¾O_x0001_ÇÀ0«î½%ÇÀP¬_x0008_1`ÇÀ_x000C_&amp;)}sñÆÀ_x0016_¾ý[ ¡ÆÀ3~Çú[ÆÀ@·ß°æ¨ÅÀ^õ]?ÇÀ_x001C__x0018_ààVQÇÀþvn÷ÆÀ_x0019_é_x0006_._x001E_ÆÀ__x0001_ÅÀ¸©si_x0002_}ÇÀD¿t»HUÆÀt_x0002_Ú¾kÇÀr#ÃÞÇÀ_x0012_ýÿ___x0011_ÇÀv;øo_x0007_¤ÈÀ_x0001__x0002_~E¹öÅÀ(eWL«ÇÀ_x0017_\p!mÇÀ,ä	­â¹ÆÀÄVrk@ÇÀ°_x000E_î¢^·ÈÀÖÍøVÅÆÀ²ÇO2¿ÆÀÎþ¾AÇÀ_x0008_¼**$ÆÀòó: bÇÀ_x001B_:`ùÇÀý·_x0003_/ÇÀøf_x0004_ùÆÀeN{/JÇÀ«Ï:ÃxÇÀªIå7_x000D_8ÉÀ^&gt;|x9VÆÀ¦$rT,ÇÀ#è|ÇÀòw $èÇÀÉæpâ=öÇÀvûxÈHÇÀE%þË¿ÈÀÖ Òã¶ÇÀ°;z#»ôÆÀõ_x0002_û_x000F__x0011_ÇÀÝÁ&lt;j__x0006_ÆÀx/ÉÇÀð±_x000F_Ø »ÇÀ0_x0007_=8'ÇÀö]èF_x0001__x0003_½/ÈÀ_x0010_eifÇÀIBÝÑ±RÇÀÅÿMoØ$ÆÀÐô:à_x001F_ÉÀ¨ot_x0015_°KÆÀì·uØÅÀYE´ÉìÆÀòp_x001B_ÊE¢ÆÀâìïü4ÇÀ0`»-ÇÀhR§_x000E_ÚÅÀ"Æ¶W7ÔÆÀÀj3[ÈÀ!ÙÅ?OÃÇÀ_x000F_WÃufÇÀÈ¼ò_x0002_?ÆÀ§_x000F_5`ÈÀXrF§éAÇÀûîÂvÑ_x0013_ÇÀÙ&gt;ÅÀ¾è©æ_x0011_ÇÀð_x0016__x0006_yÇÀù#àaÇÀG_x000D_;2zÆÀ_x0003__x0004_µt;ÆÀd½£ö_x0011_ÅÀDë_x0008_ÐÅÀúã²²ÇÀV·©bÌ)ÆÀä"àÌ$ÇÀy_x0016_e@¯ÆÀ_x0002__x0005_XÀ_x001B_Ã8LÈÀai_x0018_=LàÆÀþv¼_x0002__x001F_1ÆÀú£u£*ÂÆÀæx¨ïö_x000F_ÉÀ¶UÊ»ð¦ÆÀ(«_x0016_5&lt;®ÇÀVÀ¨7Í4ÇÀ_x0004_²_x0008_5ÉDÈÀDõ¾ôµÇÀRºîJP­ÇÀb´@JÈÀ"N_x0003_âã9ÈÀbjvo-ÈÀ_x001E_­úÏèÈÀ*Uº_x001B_ÉÆÀ_x0010_k¾_x0001_íÜÆÀá_x000C_w(ÔÑÅÀØÅNÑ&lt;`ÇÀÔÊ£D%ÈÀIÅùµí¸ÅÀ_x0006_ÄôÎÈÀæñO3_x001A_ÆÀÆSJ/zÆÀ_x001C__x0017_L×AÇÀ _x0019_U&amp;ÇÀaÖül_x0015_ÆÀÌÕô_x0015_A_x0006_ÈÀ_x0005_&lt;b^_x0001_ÈÀOZÏÊ=ÇÀø_x0004_¼çÁ~ÇÀ._x0011_f_x0001_	@¤ÅÀiàÃyÜ ÇÀlÄÄWÙÅÀ)Mê_x000D_t­ÇÀ_x0018_ _x0006_¦Ð¥ÈÀBCå_x0016_ÈÀ_x0001__x0008_ïPxzÈÀ_x0007__x000F_t_x0011_¶ÈÀÎtð;ÇÀ@_x001D_¤ÌGÇÀZ_x001D_F»KÅÀ_x0005_ësQsÅÀ/F7Ü_x001D_ÈÀµ_;¡ÈÀEo9_x0002_òÉÇÀ_x0005_°_x0003_ÐÅÀPë_x0007_s»0ÇÀ¦»g­kcÇÀk2UþÎÆÀÖòÛ_x0018_£ðÆÀ³éz¿ìÆÀ7_x0002__x0015_{_ÌÆÀÒ_x0003_'ZÈÀ&gt;¯]gÖ`ÈÀÑ$Hc_x001D_ÆÀ_x0008__x001F__x000C__x0011__x0004_ÉÀvuW	ìÇÀ_x0014_;~÷¹'ÇÀ#%_x0010_·$6ÅÀDq9-_x0010_ÝÆÀ&lt;_ÔÎÆÀ_x001C_¤_x0006_p92ÇÀ_x0002__x0005_ÆØé´ÆÀ_x001E_û@	_x0014_ÅÀ`GÃ?Ù_x0006_ÇÀNPáëoÆÀ¢_x001F_¸GÀVÈÀý[¡hÞ_x0013_ÆÀ¦Þz_x0007_nÈÇÀ¶_x001D_öADÆÀ_x0015_smxÈÀÚ¬wÜÜ°ÆÀ?1z_x001D_äëÇÀÀ9_x000C_p×ÇÀ|_x000E_z_x0013_ ÔÇÀx_x0010_xcT:ÇÀ ÷Ã_x0013_¦ÇÀvj· îÝÇÀ_x000F_«ÒúËÇÀÂíÊÅ_x0012_xÆÀÀ¢D._x0007_®ÅÀ_x000E_og¨ªôÆÀQÉ®êKÈÀ_x0004_èú6-õÅÀùô~²}ÇÀ_x001A_/§ZI_x0013_ÇÀ_x0001_÷`D_ÅÀè«pÈÀ&gt;)_x0007_Ë*ÆÀ±®Þ2«ÆÀÞ_x0008_Ñ_x0016_ÄÈÀ9õe¾-ÇÀBÀÖ^ý_x0003_ÆÀËrtù_x0001__x0003_-ÇÀ\ã_x000C_$_x001F_ïÇÀ_x001B__x0015_µ@HMÆÀ_x0012__x0015_.«áCÈÀÒè-¸Y_x0014_ÈÀvÖiñhBÅÀ÷_x000F_ð²5öÆÀ_x000F_^ìyÇÀ_x0002_ù_x0004__x001F_ÏÚÆÀv_x000F_	Ñ0ÇÀ¼,Js_x001D_ùÆÀðFPD£ÊÅÀîÐ2æþÇÀ	hTíÆÇÀVnW ¬ÜÆÀ;]ÌÈÀ9VoJÀ.ÇÀ*páª_x0004_ÈÀJ_x0006__x0015_Ñ-FÈÀw_x0001_xøóÅÀâ;(¨X;ÆÀekê_x001A_Ô?ÈÀÙJH7Ö*ÇÀE0ôAÆÀÞÀÉØRóÅÀ4_x001C_!8äÇÀ¼þã_x001C_¿ÅÀJtïiÅÀzzFiUÈÀº_x001E_°D_x001A_âÅÀ×_x0003_&gt;ÍÚ¥ÅÀ¢Ùí ¿ÇÀ_x0001__x0005_¿±ÏÇÇ}ÆÀd_x001E_Hù_x0017_ÇÀ{5_x0014_8ÇÀÙì©¿EÆÀ_x0001_¶ßtÏÇÆÀoë(ðx!ÆÀ§;Må³ÆÀkuS?£¾ÇÀ`l_x0001_i-ÇÀ%Õ`ú_x001F_ÆÀÕt&lt;î§\ÈÀämNj_x0005__x001F_ÈÀÖ#_x0008_çÓÅÀ^Va_x0010_ÿ¦ÆÀ'Ü_x0002__x0006_ëÅÀ¸òGnÅÀBFIÑÃsÇÀà_x0017_Å­}ÈÀ_x0004_A_x0015_Á08ÇÀæÛC8|,ÇÀ_x0005_¨üF©ÇÀÅ­Dkm_x0014_ÅÀä¨2HPÆÀ_x001C_n_x001A_ÈÀT_x0013_bèèÇÀÛ&amp;6QQÇÀ_x0008_»®£¡ªÈÀô´]Z$ÆÀß2wëÇÀK²Ã%^_x001F_ÈÀ¾_x0003_Ã8ÈÀ_x0008_Aòì_x0001__x0002_øÝÅÀIãõ_x0014_çFÈÀæ_x001F__x0013_zçXÇÀî«-_x0008_ÆÀ¼¬ø_x0001_5FÇÀÎæ,¸«ÇÀeà)&gt;_x0018_¸ÆÀÑß'µ¡sÆÀýð¥|l?ÇÀ_x001C__x000D_äOÄÀgòØ_x001F_	ÈÀª%jA¡MÇÀM._x0019_Ð]ÇÀÀ1_x000C__x001A_\@ÈÀYØ©V9eÆÀ¦¤©_x000D_FØÇÀfy_x000B_eÕÈÀæ:MÖkjÇÀä¸=Ç£ßÆÀ¬ý_x0014_½·ÈÀYÇò_x001D_ÆÀÄÑmùºÆÀ\Äs|_x0004_ÇÀÔûl_x0002_¯vÅÀ_x001C__x0016_6DÒÅÀ[n_x0013_nþÞÅÀ_x000E_Uò¾{ÆÀfÖNæ¢ãÇÀ&lt;X;¹ÈÀÒìÌ_x0014_ZÅÀ_x000C_oßÌ}CÆÀ=t9vãÅÀ_x0002__x0003_{ë._x0015__x000B_CÆÀRWÊ_x0014__x0017_ÇÀ_x001A_Yê_x0008_ïéÆÀ®Ó_x000D__x001D_ñdÇÀò:w+&lt;ÈÀ6_x0018_E_x0015__x001A_ÇÀz_x0007_È}­XÇÀSÉfð_x000E_ÇÀNò_x0016_6óêÆÀð.g¥ÇÀÍ_x001A_7}ÎÆÀ_x0016_èü©ÅÀ0äbnHÎÈÀ%ý)ÇÀ§ñE¶û_x001A_ÇÀvj,­ÈSÅÀ_x0003_S_x0013__x0001_P_x0012_ÈÀjú­_x0017_Ö«ÆÀtæÀ7²/ÆÀlou7³ÇÀRËÒ¨l¦ÆÀçÓ3X%éÆÀ(G]ÂX_x0006_ÇÀçòÖ ÈÀHz¥(_x001D_ÈÀmNðÄÇÀ_x0006_ÉØ©´ëÆÀ(_x0016_	@LÇÀ5ñü_x0013_¬[ÇÀx;ÔûÈÅÀ¶©_x0005_t6ÆÀÀ_x0005_x/_x0001__x0003_7rÈÀ¨(«*_x0015_¶ÈÀ&amp;ãè¾½ÇÀ_x0018_ÝÏDßÆÀ®ä_x000D_kS©ÆÀâCq¶&lt;ÇÀ$ØÁØ£ÇÀö_x0010_fcÇÀ*¢N6PÇÀ&amp;Y_x001C_tUAÇÀ²_x001F_ý¼KyÅÀ4fq._x0002_ÇÀÔH~þ+ÇÀ?F_x0007_î._x0007_ÈÀÅ+_x0011_·Ë\ÅÀ»_x001D_5_x000B_ÇÀùþÈËÇÀ_x0002_³2_x0016_h_x0010_ÇÀÊx)Å_x0011_õÄÀ8¥¨#_x0019_ÇÀ¶;{_x001B_¬ÅÀ,_x001D_C§wpÇÀæíÏ_x0007_\ÙÅÀ_x0008_``_x0016_hÇÀZ×®6ÿÏÅÀ_x0012__x0014_LpÈÀûøç(SùÆÀG-_x001B_pZ¾ÆÀRÁ|_x000B_º®ÅÀ_x000D_ÅàåÆÀ[_x000E_¶¤_x001B_qÈÀöñ_x0002_ßÆÀ_x0001__x0003_ÚyÏLFðÆÀ(#¨òÑÁÇÀ¢ÜN§&amp;gÅÀ93Ë@ÈÀüfÆýÆÀæ4IØÇÆÀÌþ_x0012_ÊéYÆÀÞ_x0010_»®ÆÀ¼5ìVSOÈÀ¦d_x0018_kÖÆÀ _x0007_ùBÝÈÀäûfáÀ_x0017_ÇÀDÅ_x0003_e°ÆÀ0òÅ(ÈÀ_x0019_äÞ_x0005__x0008_ÆÀ_x0002__x0002_±? ûÈÀ_x001A__x000D_4_x000B_¸cÈÀxcÞ_x0015_6FÈÀùÉ_x001C__x0011_=ÛÇÀQ+½&amp;½öÆÀ´Ó!.ý1ÈÀÈ_x0007_=óÙÅÀPe\äÜkÆÀàO_x000E_t_x0012_ÇÀ_x0010_n½Ð_x0019_ÇÀÒ¤&amp;DèªÆÀ~_x0017_Ò_x001C_ßÅÀ_x0006_³O®ÅÆÀÖgR¢¾ÈÀÝ[¯_x0002_ýÈÀk£8Z±ÇÀúî._x0001__x0002_kÆÀ_x0006_Ðù_x001A__x0019_0ÆÀÚBéï_x000D_ÆÀðÇÓòWÆÀ¾R¿"(ÄÀÀ_x001A_4vCÍÅÀðV°ùÅÀ_x0010_éZªà§ÇÀZó¬¥oîÅÀ¦Õuø÷òÆÀNdêàâÆÀt{Ð'_x001B_*ÈÀüvûd»ÆÀ'_x000F_ÒÒÇÀlÿKX8âÆÀ&lt;ü-pÆ	ÆÀ_x000C_\òóÁÈÀ_x000F__[_x0005_¡ÁÆÀNT_x001C_50¸ÇÀ7ëJ°N÷ÆÀqí:_x000F_IåÆÀ_x0007_Ôý!X8ÆÀ_x000E_å~_x001C_.ÆÀ®k¯Ä«ÆÀä?_x0007_BÇÀd_x0007_(\J_x0019_ÈÀáÇmCÇÀÊgMÇÀðÜ:_x0018_÷ÄÆÀ|¿çlavÈÀ£'_x001C_¿_x001C_ÆÀÖKT_x0007_7ÇÀ_x0001__x0003_#_x0012__x001E_tZ_x000E_ÆÀÔp·¶ÀÇÀ_x000E_mááxÇÀ_x0007_UHdÎÇÀÔ¡f_x0010_GÆÀäÑ_x0001_s#ÇÀÏ³b_x0007__x000F_ÇÀ½_x0016__x001D_:(ÇÀÐrqèÛÅÀL"ó~JÆÀLQ4](ÇÀ)_x000C_Âll/ÇÀ²@-õÜZÆÀ/¬¼°_x0002_¢ÇÀl_x000B_ù².nÈÀ2_x0008_0Y_x0005_îÇÀÒÖ;«õ_x0002_ÆÀ_x0004__x0011_]_x000F__x0019_÷ÇÀÉ_x0012_gØºTÇÀ¾L&lt;_x001B_éàÆÀz_x000D_»ÎÇÀFÀË_x0002_¡ÇÀ*Á"ÑÀÆÀw7¤P©ÈÀ_x000C_ö3ÑõÅÀ_x000E_#DsÈÀß:ááúÆÀdÏiZ_x001F_ÈÀp&gt;|]?pÆÀê»§Î¡ÈÀ.±ñ%|ÇÀ¦Up_x0008_	ÐÆÀ_x001C_7kW¬¨ÇÀ¶ä_x0001_J(+ÆÀÎ"Ø_x0011_'-ÇÀ_x000B_xU¥_x0005__x0016_ÈÀ_x0018_vMú_x0003_-ÈÀ_x0010_×_x0008_¸ÑÇÀú+ø^ÆÀ|Ø0@ë!ÈÀ{Ò¬¬ÛÇÀ)¸Á "3ÈÀÚ_x001A_ºÎ_x0004_ÇÀ|ds U ÆÀò_x0016_{Ço_x0006_ÈÀy/©&gt;mÇÀ_x0008_Q6ÔýÇÀ|ÚÄ¢¨óÇÀÿCüEwÇÀÈÅ9_x0011__x0003__x0013_ÅÀ®:´}úÅÀ8MñK»ÇÀ6î¿_x0002_ÇÀg¡_x0007_[&amp;ÈÀÔ_x0008_NGÈÀl*bdÇÀ¤LQÏüÇÀd_x0018_³_x0010__x000C_ÇÀn¹_x001C_è¿ÈÀ_x0010_öÛx²ÆÀö_x0019_è"!zÇÀò:xÝÅÈÀà§)ÇÀ_x0001__x0002_\&gt;X(CÑÇÀÀ3fB_x0006_¡ÇÀß_x0006_ó=F×ÆÀF¦t_ÉÀÍÏ²èðÆÀ7&amp;¤Ó!PÆÀ"ç_x0001__x0016__x0005_ÇÀÒé@_x0018_á¢ÈÀ8à_x0016_Hä~ÇÀ EÖ9­dÈÀÝße_x001C_aÆÀÖÌ_x0019_òìÆÀ%k¥ß5®ÇÀQ_x0018_w__x001D_.ÇÀ_x0019_ñ_x0003_9_x001A_ÆÀ&lt;T_x0005_lèÇÀ_x001A__x000B_"c@ÈÀb_x0002_AbÐ)ÇÀEÒ^ÍkÆÀLí¶PÉÇÀ;&gt;é ÇÀ _x0016_(¿ä½ÈÀ`)x¨J_x0011_ÉÀ~]Êm_x0013_§ÆÀK8æ©_x0001_ãÇÀ_x0005_;»)ÀÆÀÞµ_x0010__x0008_lÈÀÞ^Â_x0017_ÅÀÑb ãÅÀ$_x001D_^ÁáÇÀ_x0001_£om ÇÀÄ_x0006__x0015__x0002__x0004_½èÇÀPSd¼ÇÀL_x0003__x0001_NQ«ÇÀ&gt;S´áàÇÀ±_x0016_Ä:VCÅÀÇç%23ÇÀòÁ¨$ÇÀ¤$_x001C_Ë»JÇÀè¬_x000C_¦áÆÀG;_x0001_¹ÇÀ_x001C_±]¿ÈÀ¨5÷öÆÀø	·¼µÆÀ_x0004_â«X_x0014_ÇÀð¦ü²ÇÀÒT-&lt;XÆÀeÆ0»!ÚÇÀ_x0011_Ë!+_x0002_úÇÀ5_x000B_eÏ_x0010_ÈÀÜÌ_x0002_KjÇÀÍ¦}ÎÀ.ÇÀ&amp;ç&amp;Æ_x0008_RÇÀ_x0018_¸kÃ'ZÆÀvå)_x0017_1ëÇÀ°J&gt;úaºÆÀà¿­ö@ÆÀ_x000E_ Û·³½ÇÀÝ_x001C_×ÓdÈÀÅb_x000D_aSÈÀ_x000C_K_x000D_êµòÅÀ_x0017_¾ÿJ)ÇÀ*ÌáTÆÀ_x0002_	îªZÇtÈÀÚ&amp;2Ä®ÆÀ±+mNÇÀ_x0007_Zæ3_x0002_ÇÀ¶ÝV©©ÆÀç#_x0006_û ¶ÈÀú_x0005_X_x0003_@ÔÈÀ¤©j'L¼ÄÀf}±íFfÆÀFEeÕÌÇÀP_x000E_ré"ÇÀ¸.[çBÇÀ_x0006_ÿjöÔÇÀ_x0008_½Þo8ÈÀ_x001E_Ä¾_x0004_°ÇÀº½¡Ý%AÇÀ{¦¯2©ÇÀà÷Ùj&gt;¸ÅÀ¾³&lt;ð_x000C_ÇÀ2o_x0013_/_x000D_ÇÀ|ï_x0011__x000D_ÇÀð_x0014__Q$QÆÀ&amp;_x0006_¢ÝîÈÀ]S&gt;_x0012_ÇÀY_x0006_Î}XüÆÀÖÄw^f§ÆÀ_x0004__x000D_Ø/îBÆÀ·V_x0008_ê³×ÆÀo.y5&lt;ÈÀ	 bÅÀ _x0010_©_x0001_ËÆÀÀ_x0014_Í¶_x0002__x0003_SÄÅÀØ@æ -³ÈÀ²_x0015_}lþ«ÆÀö\Þ0¶ÆÀ0ôo#p¸ÇÀ©õÃâ½ÇÀ0¶OoUÆÀ_x0006_:5_x001F_ÇÀÌ±_x0006__x0005_JPÇÀ»D·îÉ£ÇÀm_x001A_éâÇÀaµ_x0001__x0004_ÁÈÅÀsq¤­­óÅÀx%_x0003_ðlÆÀÛ¶¶¯ÅÀfhdÖ®_x001E_ÆÀØÕïó_x0013_ÆÀ|«{³µ_x001F_ÇÀº_x0003_ÞÙ×ÆÀ«ÜÚ/«CÆÀd9I/½ÅÀ_x001D_M¶£|êÆÀb©7·ÅÀ_x0004_5í_x0003_ÉÀ_x0004_0Òm_x001E_ÇÀ]+Ó!&amp;ÆÀÂ.¥_x0012_ÇÀ}]gGLÇÀÌFO(hÐÈÀBf_x000F_Ü_x000E_ÈÀ-=_x001F__x000D_ÈÀ_x000D_2_x0001_¢WÚÆÀ_x0001__x0003_íf´g_x000B_ÈÀ9EÒ÷_x0006_¼ÈÀÜ_x0011__x0003_ðuÇÀÖ_x0004__x0019__x0004_ÆÀ5õN»6°ÇÀ,ÑXÔæÇÀßÙ_x001D_8CçÇÀi_x000B__x000D_y½ÆÀ_x0005_×_ÉÇÇÀ¤_x0006_Atä5ÈÀ_x0011_H)ÉÚ:ÆÀØm_x000E_ÜY ÇÀ6o_x001A_ü_x0018_ªÆÀÂIÞcáÅÀFJmÿ_x0002_çÆÀpÏÕuþÅÀ~Câ}mÈÀ$¸Äÿ~ÈÀìØE_x0012_lÈÀòÙÉ?ðÆÀÏÅêß¦_x0007_ÉÀ(®._x0007__ÈÀSèBH)ëÇÀz_x0016_$ìÇÀ_x0002_U7n% ÆÀN#gzHÆÀ_x000E_I=_x0011_3³ÇÀ8µn&lt;+ÅÀ_x0006_£Î®ÇúÇÀÏûq_ÆÀ3ÈñãùÃÅÀ÷xÂ_x0001__x0002_æñÇÀ}npV³ÈÀ$ÅØ_x001A_ôÆÀrõ¾»ð0ÈÀþú1_x0008_ÇÀË_x000F__x001F__x0005_ÇÀnÁæ:ÈÀLvÃxÄ¬ÆÀ²_x0014_vÊ½=ÈÀÆ_x0019_ËÇÀ`ã§Ö3ÇÀ_x0012_^ýÌêÿÅÀ/¥9¶;qÇÀ(_aN]ÆÀ%4_x0015_üÆÀ_x000C_JJDdÇÅÀþ«d.[èÆÀ Ï4®vÈÀÀ¼ùÕ:ÇÀY?|_x000B_àûÆÀ8)_x0008_n_x0001_ÆÀÑ_x0011_=²ÆÀêü4­YÄÆÀdÒÍ\_x001F_óÇÀ¬©_x0012_V_x0015__x000C_ÇÀú_x0014_FÖÓQÈÀ«Xaõ"ÇÀ~º¹ú!ÈÀ_x0019_}_x0010_º×	ÇÀºYÄ@¤áÇÀÏ¾ÓPÓ.ÇÀtK_x000B_ÈÀ	_x000B_bûbB\ÈÀ_x0003_7íÏ"ÈÀø^Ä_x000F_h6ÈÀ_x000E_}	_x0013_®ÇÀ@GpaÅÀù_x000E_©FÖ_x0002_ÇÀ|0Câ½£ÇÀPõàá7ÙÆÀèfa_x0012_sÈÀa#UÔÆÀûÞB½ÅÀ8§¡ÌB@ÇÀb_x001C__x0008__x001D_ÇÆÀ_x0006_W_x000D_ùXÆÀÀk_x0005_[T_x000D_ÇÀRbB$ïÆÀÁ¸Þr1ÇÀ¬î¼Ô­ñÆÀ¢ssCaÆÀ~_x001E_â%ßÇÀ_x0008_3Ô_x0004_-ÈÀCL®ò_x000C_ÇÀi\\!õUÅÀÈ_x001F_ _x0016__x001B_õÅÀáH÷Ã_x0001_ÇÀyß­ÃÆÀà,¾B´ZÆÀÔï¢×¹ÇÀªâUÙÅÀ¤ô_x0011_0,ÿÆÀ^_x001F_þ_x0007_¬ÅÀaÔ2+_x0001__x0002_¸EÆÀJM$í_x0018_ÅÀ^-&amp;G_x0005_ÇÀ:xèô_x000D__x000E_ÇÀv1_x000F_'ÅÀ_x001D_cgÊ~ÇÀñd_x0002_½ÇÀñi±g{_x0010_ÇÀ[m¢°ÆÀ²_x000C_PìÆÀñÍ?6ÆÀC|_x0013_ìÆÀÈw§ëúÄÀÒ_x001B_AÙ±+ÇÀ1Ò:«_x0015_ÆÀ6#.|è_x000C_ÆÀ_x0010_quÝTÆÀ.¿Ú:lâÆÀôÐ_x0001_6ÅIÆÀtd_x001E_JäXÅÀ¶ä0qÈÀ4_x0011_âúÆÀ_x0004_äºî{ãÆÀW«ôÇÀ¿_x0004_+æ_x0001_;ÉÀ±»c_x0004__x001E_ZÉÀ_x0012_wYEÔÆÀ_x0015_¥I¤¤_ÇÀ^#_x001D_(oÈÀBBAçvÇÀ_´c¬ùÇÀz_x001B_Ñ_x000B_ÇÀ_x0001__x0002_:jä63ÇÀJ_x0015__x000B_Ô©ÇÀ_x0002_&lt;|øÆÀ¢wr&gt;_x0001_ÆÀdv_x000C_¥1ÈÀ_x001F_RøÆ^ÇÀ% ñ£pÇÀPÄ%þVÞÄÀ_x0005_h«º_x000C_ÈÀJñ¶_x000F_*cÆÀ_x0001_é2u²ÈÀÛ×_x0004_á§ÛÅÀbÔ	&lt;.ÈÀ_x0010_Â_x0017_Çã|ÆÀ_x0008_PUó.ÈÀ®Îkw}ÆÅÀåê6Á_x0014_ÈÀî_x000C_,_x001E_2ÅÀ¯_x001A__x000B_·ÓÆÀa[W`ñÇÀòÀî_x0013_.ÆÀRARfýoÈÀ&lt;ë_x0006_Ü_x000F_ÐÈÀa,¸·iæÅÀÌÈähæÅÀ_x001C_ø_x0018_½°_x0013_ÈÀ_x0007_ÔuA~ÖÇÀ]¥	ákÆÀ~°_x001E_ÎÈÀ_x0002_Yá ôÈÀ_x0004_ñ»×_x000B_òÇÀÖåà©_x0001__x0002_KGÈÀÌgåâvÆÀ_x0008__x000C__x0007_PªðÆÀD¼fÑÂÆÀ_x0006_­ .@²ÄÀF«ÆÀj_x0014__x001E__x001D_òöÆÀ_x001C_*j)!ÇÀl!_x0003_ÚáÇÀ4--ÿ$ýÅÀÃé(²÷ÚÅÀljt_x001E_ûûÆÀûJ^­¸ÇÀÁ_x0017_Îî\ÅÇÀ¶ë&gt;¤¥ÈÀ½_x0002_+u,OÈÀ`¥ÔXÝ8ÈÀ.~_x001B_*9åÇÀÌp9w_ÆÀ(=	dp½ÆÀÑ´:öÆÀLùþT19ÆÀìØNcÇÆÀ©Õ²¡[ÇÀ~0Ö_x0014_MÇÀx¸Ý_x0014__x0012_ÇÀ4~7õ½_x0013_ÇÀUà_x0004__x0012_ä§ÇÀôsT_ËÇÀ_x0008_W"$	ÈÀêØBG¥bÈÀVe$È§lÆÀ_x0002__x0003_®s÷;ÆÀ©fÈ´ÝÆÀ_x0008_}ÙµâÇÀ$2#%ÄÇÀ¨¡_x0016_Å^ÆÇÀx{_x0002_2sÇÀ¨t=_x001B_ÊÅÀ±_x0013__x0018_£ÅÀ!_x000C__x0013__x0018_{ïÆÀRãRG@ÆÀ_x0014_m·M$ÖÅÀÂ¹Ò±"ÈÀ[ TsÓÆÀðý_x001A_CÈÀpéõt¯âÇÀM£*9ÇÀ.æV_x0001_ü_x0008_ÈÀ|_x0018_¹_x000B_É_x0012_ÇÀÂ¡ÿ_x0016_ÉÀ|ç¼ËáKÆÀ4KÄ·	ÇÇÀ_x001E__x0001_ñ	_x0015__x0003_ÆÀ_x0012_JÈÀ_x0004_ãÌIªÆÀ~ØÉ_x0010_a_x000F_ÇÀ*C¥ùãÆÀD*êºÈÀpü_x0010_±7ÆÀf}RÇÀm_x0013_n£kÇÀZ_x000F_ê_x001E_ÆÀâUÅ_x0001__x0006_LÇÀH ÓD_x0001_¶ÇÀ_x0008_E¢7ÓÈÀ_x0002__x0005_Ðe°­ÇÀo½5ÜÆÀ}ý§Á;lÇÀ'ÂÎ ÑÆÀªX`ïâ_x0010_ÆÀÖYXB`ðÆÀYTp_x0013_¯ÇÀ;_x001D_"ßDÒÈÀær-%3±ÆÀ(N&gt;UÈÀÅ§i_x0019_©ÇÀ_x0002__x001B_uÍpÇÀìçäµIÆÅÀ?_x001C_]_x0017_:YÇÀ|nf_x0003_íÆÀ_x000E_4_x000C_®@OÇÀ_x000F_æÄqnÆÀü_x0016_»´£§ÆÀÞµFä.ÆÀêÁ¶_x0015_©¡ÇÀ_x0013_ìTSÇÀ_x0004_D5f_x0005_ÈÀº¡`ç ÇÀ&lt;F*3_x0011_¬ÆÀ_x0010_AQJ__x0002_ÈÀfµ`²_x0007_ÇÀÄj_x0013_áyÇÀ4T¾lMÇÀrx¥ÈÀ_x0001__x0003_~¬Dt¤HÈÀG7#»kÇÀ_x0011_G_x0015_Ü@ÇÀÖ&amp;¾a,_x001A_ÇÀbÙ_x0018_°z(ÉÀvB°Q¢ÆÀ_x0014_ "É¶EÇÀjû_x0013_Ê_x0006_¤ÅÀJg\m_x0003_ÉÀ2Eà	L_x0002_ÈÀÀÃÒlUÆÀºÙsôÅÀ_x001C_â"ðÆÀ_x000F_òè7ÁåÈÀb:4èàÍÇÀ_x000B__x000B_ÅÔÆÀ\Wù£«ÇÀ_x0012_å`_x0014_ÈÀFJ¥x_x0001_:ÅÀÉ7¥	_x0013_\ÆÀÉ_x0013_|^_x0001_ÇÀIC}ÕI{ÇÀ_x0001__x0002_ßÝv_x001E_ÉÀúÆ£_x0019_ÇÀÝYi?ÛÅÀ#×¸ebîÆÀý¹¸_x0005_}ÆÀr]D¡_x0018_,ÆÀ¶inß½ÇÀ¸U_x001B_¹môÇÀµ&gt;1_x0017_7rÆÀäH½å_x0001__x0004_¾_x0005_ÆÀÄ­"Ù,èÅÀ´!ª_x0002__x001B_ÇÀ_x0008_úõ_x001D__x0019_ÆÀHzÅ0ÝÈÀ|oL¼1ÆÀRê¼mÖ±ÅÀsN³+ÇÀ	Ô±ðÌ_x0003_ÆÀxóÉoÆÀóéî¢3ÈÀ'LAÜ\ÉÀîÌÓÊ¦^ÇÀÉR_x000E_`Ã_x000B_ÆÀpÙ¶¿wÇÀ­_x0005_UÆÀÔÓ_x0007_ñÈ2ÇÀrä¨Ô³ÆÀ°)ª¯ÂÄÅÀøEb"­HÆÀ0_x0019__x0005_­_ÆÀ$"¢u/®ÇÀ{+_x001E_&lt;¤ÆÀ¼Y½øÀÇÀÉ_x000D_²SÜ³ÅÀ!?_x001D_0iÆÀ®ëó|À:ÆÀæ±ZÞÇÀNÀ¦à_x0002__x0016_ÈÀÉ6HÆlÅÀºãsÉ8'ÅÀÅ9jqÅÀ_x0001__x0002_ä	)ï_x0012_ ÇÀ_x0006_k~Î_x0016_ÆÀ¹~_x0013_,_x001E_ÈÀ~_x0013_SG_x0013_=ÅÀøÐ¶ DÆÀd¢®ÆÀº7	(ÆÀä«çY\ÿÅÀ|G-×4ÇÀé²$¸¶ÇÀø};+áÅÀB_x0018_ ³ìÆÀôÄû_x0003__x000C_ÆÀ»UL$cÈÀª_x000B_¢_[ÒÆÀõ¸+²ÙÿÆÀ_x000E_òøñÙèÆÀ,õÀäH1ÈÀòå DñÆÀñ='ÍQÄÆÀªÊ¬_x001A_ÇÀðN-_x000B_gyÈÀ&gt;C!:ÇÈÀ1ÚçZÂÆÀí.v`hNÆÀ_x001C_ÊO8©ÇÀ¬&amp;»ÇÀ_x0006_V_x000F_A&amp;ÇÀª·Rl#aÆÀNx'ï&gt;_x0011_ÈÀ0Ïåu4ÇÀÔ,	`_x0001__x0002_ÅÆÀG_x000B_z­Ò;ÆÀä	_x0008_(íMÆÀZ´ÓHµMÇÀ´_x0003_|SdºÆÀ6_x0014_4}ÆÀØ_x0002__x000D_Öÿ1ÇÀ|Ú_x0008__x0011_;ÂÆÀ®Ç7MZÑÇÀ_x0012_sÎ_x001C_K#ÇÀXn_x001F__x001B_cÈÀ¾yý4ÍÅÀÐ]3Sa¤ÇÀ_x0016_)*bÈÀ¦JAS;õÆÀ_x001D_HÃtÇÀ û_x001D_ý6ÇÀ$_x0005_ß»9ÇÀæ_x0011_Pü_x0003_©ÈÀD^O[CÇÀàüîëàÆÀ£ý®FÈÀü¾_x0018__x0010_w]ÈÀV#ù®_x0005_ÇÀÓW¸ñ_x0006_zÇÀ_x0012_¸¤¬_x0001_+ÈÀÜ_x0016_ùâ9%ÇÀ%*®í¥ÆÀ]]uk¤&lt;ÅÀ&gt;û-ªñÅÀ@Â_x001E_IÇÀÇuTÐÃÅÀ_x0001__x0004_2Rå`ÝýÅÀV$&lt;_x001B_ÈÀ_x0006_^ó-ÊÈÀj!×»\SÆÀ«öBcFÆÀàÒ¬xÅÀ{ñ¬ÇfúÇÀ_x0019_ó_x0003__x001B_×ÆÀ=L(7áßÇÀ EzvÅÀ_x000B__x001E_	JÉ	ÈÀ_x001E_Àºèr_x0018_ÈÀ0½p7!âÇÀq_x0012_Üôß_x0003_ÇÀIc×Ò&lt;ÆÀðûä§ÆÀ_x001A_ôÈ_x0018_:GÇÀÈð_x0012_SãÅÀh_%3vÑÆÀ«dsR_x001F_ÅÀ:_x0004__x0007_QO$ÇÀ_x0016_F(ÏÇÀúT_x001B_	ÇÀtâ ¹LAÇÀN_x0002_C+øÇÀK÷lÖwÇÀ_x001B_Ñ¤_x000C_7ÇÀ_x000C_*_x0019_ÆqÆÀVm1r_x000C_ÇÀ&amp;ßIÅL_x001D_ÇÀ9IÂÀÇÀjG:]_x0001__x0003_ÈþÇÀGËb7fÇÀB,)_x0001_¯ÆÀªë_x001E_½wêÇÀcUÔÇÀ*«ð_x000F_ZÙÆÀ_x000E__x000C_æãÀÅÀçªæÐÆÀV¨_x0012_û¯ÅÀ¬äsòÒUÇÀ¢Ï÷¤ÈÀÑ;W7_x0019_ëÇÀeò_x0014__x000E_±zÇÀÎ_x0002_»_x0001_\ÈÀ,®¾«®äÆÀZÄA­gPÆÀÄüWb(LÆÀo©G_x0010_ç³ÄÀ(dsÓ2_x000B_ÆÀÀÁqôN¼ÇÀì!æ&amp;ÈÀ+xxÛÖÆÀRáÕ[ÈÀ¶,¦_x000F__x0014_ÇÀgÀU_x001F_¥ÈÀN¸÷ÀKÆÀhÐÔ_x0014_°ÕÆÀ._x000C_#&lt;ÓÆÀà!mÙÅÀp_x0016_í.öûÇÀ ÆÁÅì6ÆÀ¢-%_x001E_v@ÅÀ_x0001__x0002_çG¿AþÅÀ¥ÿÔ¤ÀØÆÀ~§É#æOÈÀs_x000C_º{_nÆÀT¤_x001A_xlÇÀ_x0014_ÌY_x000C_àÅÀJ_x0004_t_x001C_ÅÀÜ^ó$mÇÀQÏ=­ÇÀ4Ê½M¬ÆÀÕûÖcÇÀ_x0007_qoÞ_x0017_ÎÈÀÈ[ÅÆÆÀN_x0001_ØÒÇÀ¬isýÇÀ`Z_x000C_Ía:ÆÀ*Ü`_x0007_§_x000F_ÇÀPýëÈ_x0017__x000C_ÇÀÆ_x0007__x0005_ýòÅÀ¯_x000D_¶ÅÀUöíE]ÇÀ_x001F_hà¢ÇÀøûu_x0017_úüÅÀYýû§&amp;TÇÀÐÝ_x000B_3ÇÀt_x001D_¡eáÍÆÀ_x000C_q_x000E_&lt;ÍVÇÀzhZ¨EWÇÀ_x000F__x001C_µ@ôõÅÀc´ngÇÀ&gt;$äËÇÀ_x0005__x0002__x0011__x0002__x000E_¬_x0007_ÇÀø¶ÙÍïnÆÀ$-7_x0003_¥_x000F_ÈÀ¬ïª'd_x000D_ÇÀ¤^=?_x000B_ÅÀD_x0014_ÖP£ÇÀâ R_x000E_ÌTÇÀÇ§e+Å*ÇÀÐO^_x0003_ÆÀ=sxfHåÇÀ¦²_x0004__x000F_ÈÀTdAywÝÇÀb£à¾ÈÀ&gt;\`ÆÀ_x0008_8_x0011_UxÒÆÀÇ.^÷v_x000C_ÈÀbQgj¨ÈÀÔLæÎ3ÇÀ_x0005_zÕ°ÇÀHtªZÉdÇÀf_x0008_~ÜÅÀ4J!åÁÆÀÒÛ§ïçÆÀ*e¾__x0012_4ÆÀtEcê_x0006_ÈÀ8ÿ­øÓÇÀæ_x000D_½_x0011_ÇÀnÇäñ_x0001_ÈÀ m¯æõÆÀp¨âç|ÇÀ¦øÞ_x0012_ÉÆÀÒÝÙÆt	ÅÀ_x0002__x0004_Ð@_x0007_¨ÇÇÀ_x0014_óõ.' ÇÀÆQDÍxÇÀ Nc ÈbÇÀ[ñ¼7õÅÀ_x0018_?_x001A_ÅÀD_x001A_OËßÇÀ8$~xAÆÀ5üÈ©VRÆÀ.üô½ý§ÆÀd­£¼+ÇÀ$b7P_x0012_ÈÀ~Ãº_x0001_¾ÈÀ8¯ÐÀÔÇÀ_x0013_H_x0018__x0001_ÆÀ$²,aÿÇÀØÅHïyÉÀ &gt;wglÈÀ¼®]fÇÀ`¥=_x000E__x0004_ÆÀÎEÂÊc¤ÈÀ¾µÆÞØÇÇÀøZ1_x0001_@ÕÆÀ_x001A_04_x0015_1éÅÀâ=_x0003_~ÈÀ¿xÊ_x0014_³ÆÀ+Å_x0013_iÞàÈÀâ_x000B_Î¼=QÇÀ÷_x0010_¶¶-nÇÀ;Öá1ôÅÀï±_x001C_üÆÀÚ°a_x0002__x0004_ÐïÈÀè¡VÚÅÀSÛºØP:ÉÀ¢OGìðÇÀ£:K?XUÇÀò'*=ÜÈÀ_x0013_?v/Ê_x000F_ÈÀû×_x001F_¨_x001B_ÈÀð_x000D_úÆÀR|ÍÉÓóÆÀ·hï¤½ÇÀîÒJ×áîÇÀ&gt;à^_x001A_AÇÀFGôÇÀBwF*_x0010_ÉÀázË_x0014_¶ÅÀ_x0017_5Dò=ÖÅÀßp©û_x0017_ÇÀF*U]Ë_x0002_ÈÀÞz_x0003_$)cÇÀ"ø3BÆÀÈïðþ,ÔÆÀXô_x0001_ÿÙÅÀ"Y§,ÅÀ_x0019_¢½PÇÀ¢"\®ÇÀj_x0014_À¬Ý«ÈÀP½eIÿ&gt;ÈÀ(EØ´ÉbÉÀ_x0014_âÞ¯	ÆÀTkuC|×ÇÀXr$d½ÅÀ_x0005__x0006_ÿû_&lt;îÞÇÀúKaÆÀMX]ô(_x000C_ÇÀxGkt_x0010_ÈÀÕÙ»}bîÇÀNë4ý_x000F_ÉÀ«zï_x000C_OÈÀôT_x0005_+&amp;´ÆÀ4)ús_x0004_§ÆÀè_x0003_67XÅÀ¼_x0016_NW¡ÈÀòt*_x000F_ÈÀD_x0002_Ø½#_x0001_ÈÀþeÝåÇÀC6ë_x001B_¿,ÇÀ'_¿FAÇÀdøsEbÒÅÀ³1h²¢_x0005_ÇÀ¨èD&lt;/ÆÀrÕdô»ÇÀl­Ú åLÆÀ¢Qc²GÇÀ§áz2ÀÅÀ~Æé(ÈÀÚC4Ü&amp;ÇÀNsÖ¢ÎÆÀ_x000C_ì)y¼LÆÀÎwq¢`¾ÆÀ_x0012_¶_x0004_UËÇÀðmæZúÄÀ¡*KyÇÀtv_x0002__x0003_2¨ÇÀv"ßz_x0001_»ÇÀç&lt;s_x001E_¼ÆÀ\åSâRìÇÀ_x0018_ãU_x000D_ÇÀÌÔ_x0005__x000C__x0016_ÈÀTÝx£§ÆÀÎ·Úo&gt;ôÈÀ_x000F__x0017_UóÆÀàÚ¼¿±TÇÀ_x0012_ÑâvÆÀîÜÊóÇÀ`-z §ÇÀ¸f±_x0018__x0007_óÇÀ¾YâEÂ;ÇÀ_x001F_NáÁ«ÆÀ_x0018_À_x0005_µñ_x001C_ÇÀPä8ÆÀªi"ÒhÇÀ&gt;_x0019_l¾Õ1ÆÀZ/E¨&gt;ÆÀíq"TüÇÀlêqúÏÆÀRÕLmÕÆÀ°SÍtî¡ÆÀ6iþ?ûÆÀ_x0001_»ÀÓÈÀlç+hÇÀ½¦¢+ÇÀúÈí¨Ç'ÆÀ@4Ö_x0017__x000B_ÇÀÞÖô¯ÆÀ_x0002__x0007_axdg_x000D_ýÆÀ&lt;Æ"PÈÀGb_x0015__x0006_qÇÀñB_x0002_ªBªÆÀ	_x0003_B¬ÊÇÀsvå¢»tÈÀ4O._x0002_j¿ÆÀx¡Ðt_x0004_ÆÀ{ø_x000C_ñ=SÆÀ¬;|ß$ÈÀ|S_x0017__x000F_rÆÀ(_x0008_JÍÇÀ²É÷¾ÇÀp_x0015__x0001_Ce°ÆÀ¼_x0005_Ä§ºÇÀØ¾*Ç+ÉÀrZ$µ©2ÈÀÇNF~ÈÀu(¸S)ÇÀú¼ÄË_x0008_[ÈÀ_x0007_û8¹WøÆÀRÝä§ÆÀ%_x0014__x0010__x0018_»ÕÅÀÎ'RRJÈÀ®_x0002_p:|oÇÀlxùü_x0017_ÇÀj6³_x001F_Ô#ÇÀæ³Ç_x000F_ÇÀöjZÞ ÍÆÀ`5ôVÇÀèâÁY	AÈÀD_x0012_Ô(_x0001__x0002_íQÆÀnÜ^7ïÅÀ_x001F__x0002_ ÜuÇÀÚ F´õÆÀß_x0017_)gåüÇÀ¹§öQÖ_x0008_ÈÀb°Z[[YÆÀ§C_x000D_\\ùÆÀbt¾_x0012_#²ÅÀ]ÞïÃE_x001F_ÈÀ~ØÊ&amp;LÀÇÀ_x001C_Ô¬­_x0008_íÆÀò_x0015_¤MÈÀ@_x000D_{UªÅÀÌFx×Ò_x0011_ÇÀ!_x0018_êzLWÆÀÞ;»ØgÃÆÀ:5¹ÆMÈÀZ@²Ô _x0003_ÇÀzö²ú¨4ÈÀúö'wÇÀXZ;áÆÀ*º_x0010_í¼1ÈÀL_x0015__x0018_kõÇÀÁÚÉ/MÆÀH_x001A_ÎÜèJÇÀçr}uâÆÀØ/XLE_x0005_ÆÀVô&gt;Mæ¦ÅÀÜ\³»õ#ÆÀ¶±ì"_x001F_ÆÀË_x001C_I·gÆÀ_x0002__x0003_|µé_x0003_~VÇÀ!kêFRÈÀS_x0004_Y$_x000C_òÆÀÅèúcÒÇÀ[è+ÞÇÀÝ÷_x0016_T~ÇÀ¦Iì_×&gt;ÇÀ_x0003_ãâfÆÀðØw¸UpÆÀn«Ã_x0015_ì3ÇÀpPåa&gt;ÇÀæöE»_x000F_ÈÀ?_x0011_­ÇÀÜúeÁJÇÀ1W0#oÇÀj"Ï0ßcÇÀæÿÄpxÆÀf_x001C_BP«{ÇÀR«×_x001B_ÈÀl$c&amp;Ô/ÉÀ_x001F_ï©_x0017_Í_x000C_ÆÀß_x0001_èÇÀZÞ_x0010__x0013_ÇÀMx"8ÉÆÀ}LÃÀ}ÆÀKe§zÆÀÙ¥AÇÀö«ÆOî¶ÆÀ_x001C_ð&gt;ÆoíÈÀ_x001C_~YW_x0017_2ÇÀÍ§if_x001A_ÈÀPº_x0010__x0003__x0005__x0007_PÇÀqdp«ÆÀvV2PÎÇÀîÃ=tÇÅÀ_x0005_r©b"ÆÀXPZ_x0008_èÇÀõgàQ}ÈÀ¨þ5ßÄÅÀvm-,ÆÀÀ_x001E_Ïd_x000C_ÇÀÖ&amp;ýÓ0iÇÀt¤_x0013_Ñ`;ÆÀ_x001D_ÐjE_x0017_ÄÆÀ¾2HÎKÇÀõmy[# ÆÀ¹ûÔ3ÇÀ¢^ôOÉÀö_x001E_,iXéÆÀ_x0014_/lj_x000F_ØÇÀ_x0004_ÚiBå_x0006_ÆÀ~_­Ø_x0019_ÈÀâU*á}æÆÀ_x001D_¿_x0013_âêÆÀ_x0004_Íôê ÅÀVf_x0001_¼[ÅÀw6«¸ýÅÀ_x0018_³Ø¬ÈÀTué_x000F_©\ÆÀÙâ§&amp;ÄÈÀ©qy_x0002_ÙÇÀ*LNêü#ÇÀÞëÜ }ÅÀ_x0002__x0005_öß+_XÇÀx_x001B_ª'U_x000B_ÇÀ_x0014_`3àáÌÆÀ²½_x001A_À)	ÆÀ_x001A_¥F _ÇÀ_x0016_ÈÛàbÇÀù2°ùÓÅÀ_x0014_Û6IkìÆÀT_x0015_Uåo_x0018_ÉÀ&gt;ë±}ÅÀ_x000F_t5°¥ÇÀ_x0017_Dc_x0011_ÿóÅÀÊH´UÅÀùXYîÀlÇÀ&amp;¸Ör_x0019_¼ÈÀ|­óUÈëÇÀ,^OøÆÀÊä_x000E_ªÅÀø_x0003_[ÆÀJ_x0001_ª\ªÆÀÈþ«ÛÅÀ¢_x001B__x000F_Ü_x0004_½ÇÀn_x000D__x001C__x001B__x001D_ÈÀ_x0018_&gt;ÐjÇÀO«a|`êÇÀ,i,_x0001__x0012_ÊÇÀIç_x001D__x0014_6ÆÀN/)q_x0003_ÈÀüm_x000B_k®ÇÀ[ë_x000E_LÞÇÀ¸5_x0011_Ä_x0011_ÉÀâa_x0001__x0002_ aÇÀb_x0015_¾¨ÎÇÀz¦\Ú_x0011_;ÇÀ®_x001B_Ýí_x0004_ÈÀÌXè{5¬ÇÀ.EpÇÀï9¿_x0001_ÈÀ r_x0008_xWÇÀúxÝÅ7ÆÀðOJ±w@ÅÀÚ©H§t_x000B_ÇÀ@¯ª\d	ÈÀW_x0002_´þ°æÆÀâRWuBÇÀH]Ø_^ÇÀÔtQkÇÀ_x0012_ êÑ~iÅÀ^5_x0019_®ÈÀ`g¾_x0001__x000E_ÆÀ¶iÆ_x001B_2IÈÀ¼v×_x001A_ÔØÈÀ_x0010__x000D_H_x000D_ÈÀà_x0016_ÒÙ¡íÇÀúd ÆÀ~Ôn_x0004_`lÆÀ·È­_x000F_ÆÀì_G^poÇÀÓÀí_PÈÀhjÓgôÅÀÂã}È«ÆÀ"¤gÕÏBÇÀ_x001A_­_x0015_#ÈÀ_x0002__x0004_~|z`8ãÅÀ|:ùÃÈÀö,AÔÆÀì?AôÂ&amp;ÆÀz3jet;ÇÀ*¹YGöÿÅÀ¦]Zª­dÆÀ°g¡çÂ_x0008_ÇÀò&lt;³_x0017_bHÇÀõJ^¬|ÈÀB_x001E_x_x0012_5æÆÀ®:êÕÇÀ¾ò¢hZ5ÉÀ¤_x0011_ _x000B_óÆÀ_x0016_±«_x0018_QÇÀwÈ_x0003_DÕÇÀüÄ_x001F__x001D_:ÇÀöJs7-ÇÀ¹[3ÇÀ½TgÇÀÄ_x000C_Û¿µåÆÀ_x0006_k»_x0019_ì9ÇÀh8®_x000B__x000C_ÑÆÀ$*h&lt;3ÇÀö¥'¼âÅÀ2A]Þ_x001D_ÏÆÀ	^IÇÀ¾q_x0019_H_x000C_ÈÀRY®kC¼ÆÀôW_x000D_	nQÆÀ_x0018_FÅ°_x0015_÷ÇÀÆ_x0001_Ê	_x0003__x0005_jYÈÀ_x0014_$=&gt;Ø ÆÀìÎ_x0013_®ïÿÅÀP_x0004_!,¸ÇÀìªÚ_x001D_®ÆÀ_x0016_VHo9ÇÀîçj_x0002_WÅÀî§_x0004_xÇÇÀBà_x0010_ûÃÇÀ¹\7q1_x0001_ÆÀ~_x0003_¯"ÄÀâl_x001E_ËÈÀºÏóÂÿÆÀ|ásÓfÇÀc_x0003_$ÈÀÌânéê±ÇÀ¾{¯_x0018_YÈÀöYAáQfÈÀýõ8·.[ÆÀx&lt;;TË³ÆÀ%H¹&lt;H¾ÇÀûOò_x0013_:ÇÀÆl_x001E_¶°ÅÀí£òÍDÆÀ¶bà_x000C_¢ÕÇÀ2;ç­ÅÀ{ZYïÇÀÄÌE7þóÅÀä»ò·_x0001_¿ÆÀ`KJ^ÐÈÀKaðº_x0018_nÆÀ´_x0011_°:ÇÀ_x0001__x0003_DCÃ~ÓÇÀ|oc³d"ÆÀ]X¿_x0004_yÆÀÞ©_x0011_Çú¢ÈÀ¸t5ë[ÇÀî¶*_x001F_hÆÀ¶U_x0004_¹ÚÆÀ_x0006_ÓÂÆÀ¹8¾§ÆÀèJÈÀêÙcî_x0007_ÇÀ_x0006_Z0j¢ÎÆÀ ]Âµ__ÈÀv_x0016_X§ÇÀB_x0011_¨Eo$ÈÀDMéû/ÅÇÀÚÕñ³_x0006_ÇÀýc"_x0002_z¢ÇÀ}Ö'_x0016__x0007_ÇÀ_x0012_íZ¹ßÈÀÜaÔù_x0012_ÆÀÊ÷Úª#ÆÀ`V?,8±ÇÀ`Ó,Á_x0002__x001C_ÇÀÍÈ_x000D_Gö÷ÄÀ`f_ ÈÀî³ÈvÇÀ{_x0017_½_x0013_³ÆÀ.p_x0012_QÇÀÉSw_x0019_ÈÀ®sËRò3ÇÀ¼Y9*_x0001__x0002_5ÔÆÀ¢¢Ê`l_x0018_ÆÀ%Tü&lt;´MÈÀ¾~&amp;UðÇÀÆëvF{ÇÀ¬¯_x000E_Çà¯ÇÀw©_x0018_©_x0001__x001F_ÆÀg½M_x0001__x000E_ÇÀwÝu» ÇÀ2eSéÝ_x001C_ÈÀw:ïüuÇÀV]³ÿæ ÇÀ?_x0004__x0003_ï/IÇÀpwË¡!³ÇÀÊ_x0015__x001D_CÅÀÎd¾ù ÇÀüÕU:ÇÀ´Ú_x0004_ÞÞÅÀô íaÇÆÀ_x001D__x0007_§RÉÕÇÀ_x001C_[ù_x000C_ÇÀø³´ÌAÉÇÀø¬_x0016_ØÆ¤ÆÀ~t:Û4ÆÀ,ô±aæúÆÀÁæ]Ð_x001E_ÇÀh_x001A_"®§ÇÀÊ^Åò_x001A_~ÇÀ2@Ä_x001A_©ÇÀxb$(¢ÈÀ´øð_x0007_:ÉÀæôc·]ÆÀ_x0003__x0005__x0012_·\-Z¸ÇÀ0 Öo-ÇÀJþ_x0001_iJ&lt;ÅÀ½àl_x0006_¨ÅÀ¾yÅ¥:öÇÀ¢DRfaÆÀ2ÌÀúº#ÇÀL	ÀóìAÈÀ^¼²ænaÆÀ_x0004_aü¨]9ÆÀÕ_x001D_2;OÆÀ|ìú_x0016_ÈÀ¤ØiQ9sÅÀY9ë_x0015_ÆÀÛY}­ÅÀø¤_x0011_sZ_x0002_ÇÀ¹Õ|3ÉJÆÀ:ñÏ0ÈÀlcT¶¼ÕÆÀÎI_x0005_z ÇÀ=_x001D_v_x0003_?.ÈÀ_x000F_)	lüáÇÀð£_x001D__x0011_À½ÇÀÁCQ_x0018_l_x0006_ÇÀ_x0018_ÀÈ%ÁÇÀ_x001D_`ü¨£ÇÀ_x0018_1ÄdäÆÀ+zJ¨_x0006_ëÇÀØ_x001F_m^ÇÀÖ"nãÆÀ_x0008_æ­½Ð?ÅÀªdr_x0001__x0006_ÁÆÀ%öÐ_x0013_¬HÈÀÈ»ÐÚ_x000B_ÇÀ_x0003_Ø&lt;`ÇÀòbÛ§üºÇÀeêñ_x000E_¥ÈÀ^(3Í7	ÈÀF_x0018_s`¼.ÆÀ2_x0013_`r_x0011_ÈÀ_x0002_Þ_x0006__x0005_ÝÈÀÞ¹Ë_x0013_#&amp;ÇÀhm«3ÔëÆÀÜ(¦xªËÇÀx9ÀÃ_x0012_{ÇÀP¬ý5&gt;_x0005_ÇÀ_x0011__x000E_EEÞ4ÇÀd_x001D__x0011_Uú_x0016_ÉÀ_x0016_Q¯v÷ÇÀR½;e§IÈÀÚÞ_x0012_Ô[ÆÀÂÄ	=Z_x0008_ÆÀ"¥	¶mÆÀØ× å TÇÀÆAMC`ÙÈÀ_x0016_t_x000F_1ÇÀ,ùÞÈ,&amp;ÆÀãö_x0017_n3ÆÀpoòI1 ÆÀþ½D_x0010_6ÈÀ_x0004_&gt;5Êè,ÅÀfn»*¾ÇÀÎ§#^ôãÆÀ_x0006_	¸Ê_x0001_{V}ÈÀê°3Â¢ÙÆÀtQÓúËÕÇÀTHó9ÈËÆÀ¤_x0016_ZÇÀìæP9_x0002_ÇÀF_x001C_ ÅÀ_x0017__x0019__x0008_Å¡ÈÀÏÂ_x0005_Ê)_x0017_ÇÀj_x0006_¬ÆÀHõ_x001E_´_x001F_ÈÀ*_x001D_ xF_x0004_ÆÀ_x001E_é_x0003_ëlÇÀ_x000C_PîxüîÆÀ¸_x0010_{Ò½ÇÀ_x0003_S´Ô©ÅÀÎÃ¥&amp;zÇÀð0þÇÀL®í¹ëÆÀò3OÇÀ²_x0010_ÆÀz_x0007__x0015__Ù-ÇÀÁö}² _x001B_ÇÀ&lt;­_x001B_Ä§ÂÆÀt_x0013_ØÅÀ"7ïg_x001F_ÅÀdÚB_x0015_EÆÀ¤]íïHÇÀNQJUôÆÀ·X)_x001E_ÎÆÀâ_x0015_u_x000D_9ÂÆÀ¤!í;_x0002__x0006_«_x0008_ÇÀ&lt;Q©c/ÇÀ¨±å·ÑÇÀ£0cõ/]ÇÀúãx$ÈÀçPrv~_x000B_ÇÀZ,?_x0004_dmÈÀ9P|{0¹ÇÀ÷í+Þ§EÈÀfÒÇ)ÇÀzeµãÅÀ%¥ÈPåÇÀG"ºÇÀ9ÔÝK	MÅÀ4þ_x0001_ø	ÇÀ"d8²}ÇÇÀrÝùÛRÇÀ¦yh_x0005_V£ÇÀ:6fÑÇÀ¾Äª^ÅÀ6ô'¿üÆÀ|Òî_x001F_ò§ÆÀö_x001E__x0003_ÇÀ¹PmoHÆÀ¼å÷Û¹_x001C_ÇÀz_x001A_ö´ºÇÀª_x0002_Ád%ÅÀ¥0zU÷áÆÀüwZÆÀñ9é£¢ÇÀ_x0012__x0015_ÄfÈÀÅÕ_x001A_mGüÆÀ_x0002__x0005__x001E_úvéáüÆÀ;MûrÓzÈÀ-_Ý­#ÇÀ_x0018_¶îÃªÅÀêa÷pÊÆÀÐÀ_x0007_¬©ÆÀQ!¦ZMNÆÀ¨MwÜ,ÉÇÀ_x001F_1ó=_$ÈÀÌiúí={ÇÀ_x0018_Ð_x0006_ÕeÅÀ__x0001_Ô_x0006_þÆÀÆ²_x001A_J¾ÇÀuñþ_x0003_ÕoÆÀWÌë_x0011__x0013_TÆÀWÒÒ2ÍÇÀb£¾A_x001B_ÈÀ_x0010_ÎFªÎÆÀºÑè=ÆÀä¼è?öÅÀzf)Â_x0018_BÇÀdTPÔ2ÈÀ_x0016__x000D_¼s»_x0016_ÈÀó&lt;_x0004__x001D_¡ÇÀ6Ûü|¡_x0016_ÈÀ«¥º2ÇÀ^MaÚ»"ÆÀMnÿud¼ÆÀÃTu°ò¾ÅÀríê©7BÇÀ&amp;R_x000D_ÙìÆÀ*;s_x0001__x0002_;ÓÈÀ4@ñ_x000F_öVÆÀA04t´ÈÀ²L_x000E__x0008_sÆÀ¢vn_x0003_ÈÀ°uõ®q{ÈÀ$Ã_Z×ÅÀb»mäBÈÇÀT¶~¿ÆÐÈÀè_x000E_töÆÀ¸_x001A__x000C__x0005_gÆÀ\yÁf_x0019__x001B_ÈÀÿ_x001B_´ÖD¥ÇÀÊ´JÖí¦ÈÀ°`fs°ÇÀ¾ÙÀHÆBÇÀ_x001A_¥»±ÇÀb¿âö4ÆÀ¤]¾í(ÆÀÞÌûù¼7ÈÀD*_x0006_ú_x0003_ñÆÀ_x0014__x000D_o¤ÆÀi&lt;K%ÆÀÌ)4%_x0005_£ÇÀVy~W_x001B_³ÅÀ%;î§_x000C_ÇÀ_x000F_Ç¢rF@ÈÀ&gt;úÂéjÆÀ¼Ncß=ÈÀuMÜ&gt;I)ÇÀâ«_x0017_xÿÅÀÄ ²_x0006_;ÆÀ_x0001__x0005_ä_x0004_äzVêÅÀÔ_x001E_"{E¿ÇÀ&gt;_x000E_6ý_x001B_ÆÀx4£ú\ÈÀlgñXµÈÀ_x0001_aû	£;ÆÀq{·LÆyÇÀ&lt;dî_x001A_¨ÈÀ_x0008_ÕÊË1ÉÀb¾5Ìk_x000C_ÈÀ_x001C__x000E_l}ñdÇÀ!¬Ð=ëòÇÀø¼YR_x0006_ÈÀ°_x0013_ö´s"ÆÀ_x0005_©3ß¤_x000F_ÈÀ´Y*ÆÀê%h_x001B_05ÈÀÉg+_x001B_þÇÀ®Ñ_x000D_b¨ÅÀ÷¬í_x001C_ÈÇÀx_x000F_`Ã§ÅÀ_x0001_¶_x0005_ÆWÇÀ_x0017_æ2ß_x0007__x0008_ÇÀ¤_x0015_Ü¼ýÆÀFìÉ@ÇÀº³B ÇÀË_x000E_=¢EÈÀ¾pç»;ÆÀìÓê'_x0002__x0016_ÆÀ_x001A_ó/NjÇÀ0__x0003__ð_x0019_ÈÀËæ_x0001__x0004__x0006_Ì_x0015_ÆÀô/·__x001B_ÆÀÙíø#/ÅÀ¸ÝåÚ²OÆÀÑ¡a/]ÇÀ¾_x0003__x0007_IVÆÀY¼_x0011_À(ÈÀÅÓ_x0018_9_x0010_ÆÀÂ_x0003__x001B_I¹ÅÀ¼$	¢BØÇÀË_x0008_jüI?ÈÀL_x0013_ú½XíÆÀÀ±a(¢_x0008_ÇÀÈPz­_x0001_ÈÀJcê¿{/ÆÀ"rÍ½_x0016_vÈÀ_x001F_ _x0011_B5eÆÀÎP_x001B_ÌÆÀpúe_x000B__x0005__x0001_ÈÀnj_x0011__x0001__x0007_ÈÀðM_x000E_3_x001D_ÃÆÀé_x0013_ÿ WÇÀK¨_x001C_¹úKÆÀèGc&amp;ÇÀµÒIj	ÔÇÀ²xÿßÖ«ÆÀ.t¼çMæÇÀ)à_x0002_±©ÈÀ_x0012_0pß´_x0016_ÇÀÜàìêT_x0006_ÇÀÁ_x0003_ÃÛÇãÆÀ¦´/ímÅÀ_x0002__x0004_:Ø_x0016_ÜÔ_x001A_ÇÀÏfí UÇÀtzÕÓøXÇÀ´%ÌWÆÀp²ïNs_x0007_ÈÀqTñ8RÈÀØýN}JÅÀèÛ_x0014_ÞÇÀT_x001A_Ü|°ÇÀWÆÞÞ_x0014_ÇÀìKCÈxÇÀú×fp_x000F_ÆÀ_x0005_;bl9ÇÀ7=_x0018_8FÈÀ®ÿB&lt;çæÆÀK_x001D_Øè9ÇÀª¤_x001C_øÅÀ°Qö&gt;1KÇÀ,õÚ)*.ÇÀ¢|g|ÈÀÂæ/_x000D_Ú_x0003_ÈÀÞÌ0_x0001_ÃÇÀ¾Ù½¥ÇÀ´[ïÈïÆÀ¢²#!¯ÇÀöê"vc_x001A_ÇÀ;q_x0017_4Y.ÆÀk&amp;wã,ÇÀHGÄOeþÇÀáë³+I-ÆÀâ@ÉÈõÈÀ²R1Ë_x0001__x0003_\oÆÀ_x0018__x0011_Ûoh_x0018_ÆÀ«WwÆÀAj]ó,ÇÀ_x0018_ÐÈª¸_x0014_ÇÀè³_x0011_p§ÇÀd¤*éÄÆÀûÙI_x0013_ÈÀ&lt;_x0011_d_x001D_&lt;fÇÀtÔ_x0019_wäÔÇÀ_x0006_ÀG_x000B_ÇÀ_x0008_K_x0016_M½4ÆÀ~â8¥¸ÆÀ¦D»AuÇÀxSXËhÉÇÀ"|¾béÇÀÌ}ÀÆW,ÇÀÃ¯_x0015_¥oÏÇÀ8ÅÑÚÌÈÀ_x0014_Ïÿ1/×ÆÀà£ÈWãâÆÀ&gt;w1ëTÍÆÀ½²H¡3_x0013_ÈÀ_x000B_gÈ_x001F_ÇÀÖº½æôòÆÀ¨Ï_x0018_×_x001B__x0002_ÇÀ"£DG³ÇÀ&lt;ÇÀzçVûÆÀ2ª:ì_x0002_ÈÀýó_x0019_wºÇÀu_Ý¤¨ÞÆÀ_x0001__x0003_À4_x001D_üçäÇÀø?4éÄ_x001F_ÇÀ·Ä¿ÓHÇÀ£UÂ­eÇÀã_x0014_áÑÿ.ÆÀ1	ZZ&gt;EÇÀ¶&amp;x_x000D_¶ÆÀj´¿µ)ÇÀú_x0011_ÌõiÇÀ_x0002_ÅÅy8_x0012_ÇÀ_x0016_NT@ÈÀGÇÀ_x0004_K_x000D__x0005_ÈÀ&gt;Û°¶cÆÀÜZ íöÆÀYè¬:ÈÀüÛ5ÉÀf_x001C_ÄJñÅÀ s_x0008_+ÆÀ_x0017_54áÇÀ_x0010__x000C_0á&gt;ÇÀÞ"ÄÐ'_x0006_ÆÀ[_x0005_LK{ÅÀT_x001D_ïÅÈÀx~)§&lt;ÆÀÂ`øf^_x0011_ÇÀ6Ý·Ù,pÆÀÄA8ü¡ÅÀPI}óÈÆÀÈù1´½VÈÀXAÏ±ÇÀ ·í:_x0001__x0002_'ÆÀ&gt;U6mxÆÀì&gt;_x0019_påÇÀDzävÈÀG_x0002_±k½íÇÀrõ2~3xÆÀÄ_x0010_c_x0005_îÆÀ°©"_x001F_	ÇÀ_x0004_O_x0019_ÇÀÄ\à´¤ÈÀÌäa_x0005_©+ÈÀQ-d+eÅÀÄýÁGËÆÀvÂûÕÇÀå5þZÆÀ¸-_x001A_l_x0016_1ÈÀ)Å!dÇÀ.°_x0002__x000F__x0012_ÅÀ,ãB_x001B_nÐÇÀÖü¦¦ÆÆÀ¼_x000E_³_x0012__x000F_CÉÀ_x0019_ªT3|©ÆÀÓck$Ï!ÇÀ_x0011_PñcãCÅÀ_x0012__x000D_§_x0019_!ÆÀ_x0017_C[¦AyÇÀ`_M[§ÈÀ_x001A_Jß_x0005_ÓÇÀ_x0012_h_x001C_O§ÈÀfïAVÙÅÀ_x0015__x0002_S^_x0004_ÇÀüE-öFÇÀ_x0004__x0005_ýBÎçÿÆÀTÞ©&amp;#ÇÀ_x0016_{°_x0001_ZÇÀ_x0005_®©µÆ,ÈÀp_x001A_Í×Ü¦ÇÀQgz+ünÇÀÚH_x001F_Ì:÷ÆÀ!:©EÈÀð_x0007_cË_x0004_ÈÀÂs!¬ ÆÀ^_x0015_îþ9)ÇÀ¶²p7`nÇÀ"0ýQ_x001E_+ÆÀ_x0014_Þ¢_x0007_J·ÆÀ5ïÌd5ÈÀ*·û_x0006__x0014_ÉÀúÙ³'_x0004_ÈÀgêtKä·ÈÀü/'-ÆÀ_x0002_t=eTãÇÀ`¾IõR8ÇÀú%_x0003__x0019_UÇÀ" û#ÅÀÒ`	ôÇÀlÞàe_x001E_­ÆÀôQ¯DîuÈÀÉB0sÇÀ_x0004_N\ëX¥ÆÀXÔ0×Õ:ÈÀÊü\³vÆÀ_x0014_¶è_x0013_ý ÆÀhõR7_x0001__x0002_í)ÈÀÝ1ÅøÎÆÀdù_x0005_ØiÈÀt¡Ñ_x0013_·ÅÀÄTAe_x000E_ÆÀÞ	_x001A_H_x0013_ZÆÀ_x0008_©Sq¤øÇÀø¬|ldÇÀ)hð_x0013_õÇÀª_x0016_$rXÆÀ_x0018_0ø(&lt;ÁÇÀüú_x000C_D¶$ÇÀHN_x0019_-ñ_x0005_ÇÀ¹P[ÖçfÇÀHk±_x0004_ÃâÆÀÒcÂ_x0014_	ÈÀ¡ó±%é_x001B_ÇÀHX_x001D_ÝwÆÀQ_5ú_x0015_ÆÀúnÙ±Û$ÆÀ_x0019_øt"0ÐÈÀMÑWéÆÀä$½j_x0007_ÉÀºÖªíÈÆÀMÆÀ]R¤nµÝÇÀ_x001C_Í_x0001_gRlÈÀ¸å´­QÇÀpÔÌz_x000D_ÇÀúW²VÞuÇÀ îô_x0005_èÈÀÏù_x001E_^_x000F_ÈÀ_x0001__x0003_brIÚ÷DÈÀr2µ®VÅÀ·é_x0004_!ÛµÇÀ®`o¾_x0005_ÀÈÀÊL_x0015_`g0ÆÀxT_x0014_¢å*ÇÀ_x0006_3_x000F_ÇÀÈúÌ¼çÆÀÀ%ö_x0007_-ÏÇÀþçbÆÀ^$_x0014_Y¡_x001C_ÆÀ&gt;_x0011_È{QÈÀ`º«¯VÆÀ_x000B_ê_x001F_Ô\ÇÀâT±»ÇÀ;.4GÄÀ£_x0011_ò«ØÈÀâY%ãÚÇÀöU/_x001F_Ó¥ÇÀÈ_x001E_ÙE_x0001_ÇÀ&lt;-@_x000F__x0003_IÆÀ1¹@Ì:ÆÀÝª*:h{ÇÀ_x0012_¢ÓÊ_x0004_ÆÀ_x0007_Ãw´ÆÀ_x0014__x0019_3z_x0002_ÅÀ_x0012_}Î{8ÃÆÀ¦µWï ÅÀ£ù¤ºÆÀÚ_x001A_¬ÚB¥ÇÀmtÒ:§ÆÀj¦i_x0001__x0005__x0005_MÈÀgò_x001A_£WÅÀì5{ÈÅÀ(_1Nl_x0004_ÆÀ¾¥X	ÆÀQÉ¥ÇÀÉÜsåÅÀ_x0008_¨¾ÒnÆÀÇá_x001F_©ÈÀ_x0005_­öÓ_x000B_ÇÀB¬èóïÇÀb:_x001E_³_x0010_(ÅÀÐ_x001F_p¸:ÆÀ²ÔÁvòÇÀðî_x000C_³äÆÀ_x0006_Ô.Á_x0003_~ÈÀIÊnm¿ÇÀ_x0002_¹Ü ãlÇÀ:¥D_x0018_ë~ÅÀØ°_x001D_É¢2ÈÀÈô3í_x0010_ÆÀ'{_x0007_WoÅÀHíLqÈÀRÍU_x0008_L¶ÅÀÃ"ÇÀ&amp;_x0008_oÇÀ_x0007__x0005_AÍÇÀ:¨øø_ÆÀwÔö4ÉÀNRî£ÿÇÀê¡qËúÇÀ|¸ÉúÕÆÀ_x0002__x0003_ò_x0010_ã_ÇÀªÇ^^ÈÇÀÜû_x0013_I#ÃÈÀÎ3&gt;È%ÇÀ&gt;?¸»zbÅÀª_x0004_(ÏëÇÀ_x001C_Noz¸ÓÇÀ_x0012_ðÖô_x0006_ÉÀòT]ÖÆÀ_x001C_R¤2_x0016_ÇÀ±ÇHðÆÀem?òÖ²ÇÀ2^S_x0002_Ë¦ÈÀàë;&amp;ÆÀþV_x000D_&gt;wZÇÀF_x0001_``_x001F_ÇÀª`¦_x000D_ÆÀ¸_x0008__x0008_ÆÀù[¨ziÈÀØJ4¸mlÆÀy&lt;´AøÇÀxaÏPQMÇÀt(S_x001C_°çÇÀ&amp;&amp;²õäÌÈÀº-)EsÆÀb/ä«_x0016_6ÈÀ_x001A_`×ÆÀêÌOepÈÀt_x0013_Aëµ_x001F_ÅÀ ø9ß_x0007_ÈÀÜCÃj³ÅÀLOÚ_x0003__x0006_ÇÀ8(sé$6ÈÀð!`tAÆÀlvÃö",ÇÀ_x000E_ð_x000B_Ü²ÈÀ_x0010_j{bÝÇÀ_x0005_6©_x0016_"|ÆÀÆÐ_x0011_ý°ùÇÀæ_x0001__x0018__x0013_ÂÇÀ&gt;_x0011__x0002_O_x0007_ûÇÀÖÛëâbÆÀN@ÜÉÈÀ_x0014_Ççæ6_x0005_ÇÀZvN_x0016_pÅÇÀì2£~â_x0011_ÇÀÒ)ª!XÇÀ_x0004_ê²1Ë_x0010_ÆÀÒb"l:ÆÀÄolc_x000F_ÇÀejÚæ=ÆÀ¤y_x001D_ÈÆÀÇQ&amp;³¼ÆÀ_x001C_Â ûÅÀ9_x001A_ÈÒÆÀC{²ÿÆÀÂÑG=¡ÇÀU&amp;óÉÆÀ¶_x0001_ýwMÇÀFÅ+_x0018_@ÇÀý:TÆÀ`_x0001_îé´ÅÀ_x0005_eÎCÇÀ_x0002__x0003_kê_x0013_ÜÇÀ0½lòÉHÇÀêÝJ~çÅÀÈÝõ®¤ÇÀ_x0008_È_x000F_ÒÇÅÀh­,ôá3ÉÀ¸_x0011_fT_x0017_µÆÀ_x0013_ÜbáÇÀN9(`ê_x0014_ÆÀ_x0002_×_x001E_³`ÈÀ²:ëePÆÀ2~w_x0018_®ÆÀz*e9fÇÀ]Ê_x001C_ÖhÈÀèÆ7n¼¯ÇÀL _x0005_É¢ÆÀJ_x0014_p;_KÇÀúe²':}ÆÀ¼³Ù`ºÈÀr_x0008_çÏÈÀ_x0002_ÐGÈÀè=Ò÷_x001F_ÆÀ_x0004_·¥Øf"ÆÀ5Çå¸ÈÀ$_x000B__x0001_²â]ÆÀ|E î¦AÆÀúêZ±3ÇÀ\¨K°/qÆÀ_x0003_´e%_x0003_ÈÀµMx7ÈÀ¹ EÂV_x001F_ÈÀlùý_x0001__x0002_t_x0006_ÇÀçµþ_x0002_ï»ÈÀÈ_x001D_²_x0017_ÈÀÎpöQÅÀº_x000B_.²ª¡ÈÀþR¿»ª_x001E_ÇÀ_x0005_(BYh_x0018_ÈÀù/i6;ÇÀwEpëÚõÇÀÂÌêö_x0004_ ÇÀPO#©ÆÀ	yÈÀªóÄsÝRÈÀÏ__x0018_vÆÀÏ	{!³ÅÀ6Ð`YÇÀ¯¾®ü×òÅÀ_x001C__x001A_É=óÆÀ_x0004_âM;2ÆÀ6LË=_x0016__x0005_ÇÀöûeüe_x000B_ÇÀßÑ|,FÇÀiö_x000F_ò3ÇÀÚ·ºue¨ÇÀÙäIô_x000D_PÇÀ?2À6ÇÀ-&gt;MÊÎÇÀ_x0011_!ò_x000D_`ÈÀ¤ð$âRÈÀc;¼ð_x001C_ÇÀÊúHdpÆÀ_x001E_bÙ(ØÆÀ_x0001__x0004_®EGürÀÆÀØ	_x0001_w_x0016_oÅÀd¥Ôø5ÈÀ&amp;·ëQ%ÙÈÀ¤m#¢ôÇÀÙ\_x001C_Q	]ÆÀ8ÞÔóÁÅÀ^_x0017_s°¸ÆÀ_x000B_ÕDÆÀ¥µÑÇÚÆÀ_x0002_XB2í_x000B_ÇÀWÇ_x0013_!9_x0012_ÆÀ&amp;6_x000C_AQ»ÅÀ´©_x0013_ _x0014_ÑÇÀö-\!1ÇÀ`¸ÜÅÀYh¯1G_x0017_ÇÀf/õÎèÆÀ9Â·T{bÉÀ(û_x0008_0ÇÀµ3A_x001F_ÄÆÀ(^&gt;¦¸ÆÀÍyëº&amp;tÈÀÜCu_x0011_Ä ÆÀ$bV RjÉÀâÕ9ÛÆÀ®HkA]ÇÀ_x001C_è _x0003_þïÆÀñ´ÂXÓÆÀz½¯á_x001D_ÇÀ_x0014_Ëí#0ÇÀR+)³_x0002__x0004_¦ÇÀjÆávvÆÀF~_x001A__Å¥ÇÀ½/@æ ÉÀõª³·wwÇÀ¼&amp;ïC¥sÈÀ_x0003_/É§IÉÀ%û?Zc¦ÅÀTeP°áÀÇÀ_x001C_ÝE;°_x0011_ÇÀîL°l²bÈÀê¢_x0005_fÁÇÀ$vuEÇÀ®	ÇIÇÀþkÆoHÇÀ`t_x0013_)ÈÀ@íl_x0013_y"ÇÀ_x0008_W¦:ÁÇÀ2Ö¸Øj"ÈÀ&gt;ÑÂ,ÆÇÀünpË,ûÆÀ_x0016_D¶x3oÇÀ*ºxeÖPÈÀ^Ýèì_x000E_ÈÀ¡l^¿_x0002_&gt;ÆÀÎ·¦+²ÆÀjØ]5:dÇÀ&amp;Fãa7èÇÀ²][Ý0ÈÀ_x0001_øHtR»ÆÀb_x000D_dçÉÇÀ26ê_x0014__x0018_ÇÀ_x0004__x0005_¢^äÓÇÀ²Ý_x0004_¾ÇÀ¾¨Jq_x0001_ÈÀ]¢1É×ÆÀ^å¦3;ÈÀ½ÓÆªÇÀ_x0002_Æ_x0007_HÅÀ¾*_x001B_)b{ÈÀÀ^_x0010_=ÍÆÀp{7æ»ÇÀäC])­ÇÀ`ËõÞdXÆÀùòºåWbÇÀúî9úéþÇÀê°__x0015_éÇÀÌð»=_x0013_ÈÀ@_x001D__x001C_8ÊOÈÀúmÍÇ¾ÆÀ°ÊÍXÇÀÜòâº_x000E_ðÄÀUnöR_ÇÀ:ÑÄ§ÆÀ®Ù¦_x0005_#ÆÀÀÛ´SAÆÀG¬çn}ÅÀ-[b©ÅÀEéé@KÇÀàiÒGlõÆÀj£}_x0016_ÌDÇÀ¤ac@ÐÇÀ¦ÑìóÕôÆÀ(6_x0003__x0001__x0002_¨_x000B_ÉÀ_x000B__x0003_2¢ÚÜÈÀ1_x001F_Pàd_x001C_ÈÀ_x0018_\&gt;ÐüÆÀ¾=ê_x000B_uÆÀ5¹Â¸eÈÀî_x0002_gé_x001B_GÇÀÄÊ_x0008_¦ÇÀX_%Ô_x0001_mÆÀ·¹pàjÆÀÃ__x000D__x0006_°_x0013_ÇÀ _x0006_=~yÇÀ_x0002_ÊðöúÆÀúZç­ûIÇÀµø_x001E_çCÈÀRP$=tÈÇÀ¯_x000F__ÇÀÐjLÁS?ÈÀ@_x0014__x0014_¤*_x001F_ÆÀSÌ!$åDÈÀmz@1m_x0002_ÈÀoúe3O%ÈÀ¦ª^çÜÅÀ³/A.(ÇÀzU"Ã©ÆÀ_x0001__x001F_0#lÇÀ¸ìþÑ_x0013_ÎÇÀZ5¬tPëÈÀçp¼_x001B_iÆÀL_x0012_¾?3¨ÆÀÇÂ}9VØÈÀî§rÌ³ÈÆÀ_x0001__x0002_ë|³dÆÀoË_x0010_®ÆÀ*ËH¶ÇÀêüæCµÇÀ:,ëÚª_x0002_ÆÀ1®)þÆÀ_x0011_ktØý&amp;ÇÀnáJ§ÇÀ_x0007_ÖÖ_x0001_¯ÆÀz`#jzÈÀ2_x0008_ú»5ÆÀüõÕ_x0003_SÆÀOé¿~ßÄÀÚ·Ù&gt;ÈÀÊö_x001C_ÉÀÊÏ#sEÇÀUÒ¾®ÇÀB±S¼^ÇÀd¥Ä¬_x000D__x0005_ÈÀé¢üé7ÈÀÚc÷_x000E_ç/ÆÀ0þó½ÆÀæm_x0003_Í_x000C_ÆÀ:,ËiùþÅÀÃÖgÿÇÀªÜë6ÔÇÀàØØþ6@ÅÀ_x000E_ÅÖÛºØÈÀ¸ùþ-&gt;ÇÀ/H6éP¬ÆÀÉM¼ºÓÇÀ4fW¶_x0004__x0005_ÓºÈÀÎ&lt;i_x000C_#ÇÀ_x000D_tÀÊÆÀ\¥_x0004_9BÈÀÙ^_x0017_UÆÀ`zÑÿµÆÀäIPåØ_x001D_ÇÀIEë¤çBÇÀ2D¶æÇÀÆ3 ¼Ó&lt;ÈÀ_x0004_ºªºÆÀ«7_x0007__x000B_ÆÀ¬¹_x0002__x0014__x001A_ÆÀ³°aÏ\òÈÀlhYjONÈÀ	_x0012_s_x0001_ÆÀ_ü_x0010_kÆÀP¸c¡¸ÆÀÆéª_x000F_ó_x001D_ÇÀ¤ðRvÿÆÀmgäþnÇÀ¬éßg "ÇÀÐ¬	1ÕÅÀ_x0016_«ïÆMÉÇÀÚzÐ_x0012_Û_x0008_ÅÀt+ªâÛ©ÆÀØî_x0012_[¿±ÇÀÐ£_x0014_RÈ§ÇÀ_x0012_s_x0015_3#ÇÀ4H@­ßÈÀc_k_x0016__x0003_ÇÀ×£_x0010_=/ÁÇÀ</t>
  </si>
  <si>
    <t>4c7007104f6ed9bfe69128b66debdc55_x0001__x0004__x000C__x0011_=¼_x001D_ÈÀ#_x0003_Ö.VÇÀ&amp;_x0014_mc¶ÈÀÆ³¢_´8ÇÀþT(_x0002_vÇÀE_x000C_&amp;ù}ìÆÀÞÙ@]¡ÆÀÅ½ÇKÇÀ´ÇyJØ}ÇÀá%0âÆÀ¶Âõ|_«ÆÀ +ÞÏÆÀ2_x000F_µ_x0018_äÅÀìí_x0010_S(ÈÀ¶-sÂxýÇÀª}"&amp;ÆÀV_x0016_ùIíÆÀ(õ©AúÆÀ? m3ÇÀRP1_x0012_;_x000E_ÈÀlVdàêÆÀp&lt;dQÖÀÇÀôc_x0011_YèÈÀëÙ&lt;TõÆÀ$·aÙJ&gt;ÅÀÀ8¦_x001E__x0010_çÇÀÿ+XÏ_x0012_ÆÀxòwhÇÀ\êðç±ÆÀ_x0018_)Ã_x000C_|ÅÀá¬9ø´ÅÀ,K(_x0001__x0002_RrÆÀ ¾_x0018_/ÇÀ6ûÍ_x000E_Ù`ÆÀÐÏ¸UúIÇÀBÝÁ$_x0014_ÇÀÌ*)^_x001A_ÇÀ'_x0010_g§ÇÀÖqÝL×ÇÀ«º+_x0016__x001A_ÈÀÊK*ç¿±ÇÀ2(m_x001B_®HÇÀËû_x001D_ÇÒÇÀ}D_x001A_eÈÀøYÞn$_x000B_ÆÀN_x0002_¼6@ÇÀ¸¥Í~V·ÇÀíj4òpÏÆÀ_x0012_nñ_x001B_ù©ÆÀ\vc9ùÆÀr_x0007_Û/³ÆÀP¦¤µ_x0019_¹ÅÀrd5-_x0001_úÆÀih Ï´3ÇÀÞ]Bñ½ÆÀ°®Qó¸ÃÈÀ.Q0;ñÆÀ_à:j)ÇÀz:*KÆÀª1åäÆÀ$¡X3_x001C_ÅÀaéj×.ÇÀÌÖ°04ÜÇÀ_x0003__x0006_Z)_x0010_ÝÎ|ÇÀÖHi,Ò§ÉÀ-_x0005__x001F_ÆÀ_x000F_f+¶%ÇÀf_x0010_ªÇÀ ¬Å_x0008_cÆÀàó£CöÆÀ_x0002_÷j_x0005_´ÝÇÀì§§ö_x0011_ÇÀªòuläÇÀ\uC_x0016_íâÇÀhÜæÛp_x0015_ÆÀÐ»"Ü³¢ÈÀP_x000F_L_x0016_z´ÇÀ}s_x0015_mìUÇÀ0rs¨_x0011__x000F_ÈÀØçlüøþÇÀÒR¥*©#ÇÀPÇ­ôêÆÀP]¸-AúÅÀ_x0006_:z$RÉÆÀYø-?Ñ!ÇÀi­ïH_x0018_©ÆÀ&lt;0ÛÎ_x001F_ÇÀª»_x000D_ÙfÈÀxß_x0015_x_x0006_nÆÀë_x0001_4úÇÀ¬á_x001D_¡ÅÀ_x000F_aÛ¿_x0004_ÈÀÍï_x001D_õÆÀB_x0016__x0007_dpÆÀ.°I_x0001__x0003__x0007_­ÆÀ0%_x0001__x0013_:-ÈÀ_x000E_A_x0005_&gt;_x0014_'ÇÀ¾ã&gt;öüÇÀ¶ãi_x0003_ÒÆÀ²}á·_x0015_hÈÀ¼_x0005__x0003_¬ÇÀ_x0016_È£W_x001B_zÆÀDäHð`ÇÀ8)`[_x000E_ÆÀHK^n¤ÈÀ_x000C__x001C_LT3_x0001_ÈÀê_x000C_ji?ÇÀ¦ÒÇ_x0002_ÅÆÀ_x0003_qEþÇÀÔ_x000C_q]¢RÈÀý¤		9ÉÀ®sì_x001B_ùïÇÀþ{ñ_x000C_©ÆÀ£ê#0îÈÀSûbÇÀ_x001F_Ä¤sbmÆÀ÷¯¥X(ÆÀ%Òe_x0002_}ÇÀlÈ§l¸ÇÀ=.8÷_x0008_HÈÀtèú-_x000C_ÆÀT_x0013_._x0018__x0014_ÆÀQö_W_x0019_ÈÀÄ½_x000E_l_x0007_§ÇÀ8?_x0015_»_x001C_úÇÀ_x0010_é_x0011_Ê¿ÆÀ_x0001__x0003_rïÂÛÄòÆÀ¢Öü_x0019_ßÆÀ CjÇÀ&gt;{÷Õß_x0001_ÈÀQK_x0013_5¯ÇÀñ] &amp;e,ÆÀ÷æ_x0011_FzÇÀ\øB_x0017_Ê:ÇÀiÔg½ÅÀfÈ~½B)ÇÀ..dsfÆÀ_x001C_£ðIw×ÆÀºK³×ÇÀ_x0016__x0011_?_x001B_G¨ÈÀIúÑ{_x001A_ÈÀ_x001A_]Y1»ÍÈÀ¹V\¦)íÆÀkiº¹ÄáÇÀõEÊ_ZLÆÀðÅDkBÇÀò÷~E|rÇÀ|a_x0002_~EúÇÀ_x0003_)2NãÇÀU-FIPcÇÀÑt¶~jÐÆÀF_x0012_ÐÜÄÇÀj_ixdùÆÀÕ_x000B_X£wÅÀ_x0004_ïr'_x000C_ÇÀ(|'SyWÇÀ8rWÜÛÆÀ0õ8ô_x0001__x0002_üÆÀ±&amp;Î[+ÈÀ|ï?_x0014_s6ÇÀYQJz3ÆÀ_x0017_@ãa¨ÇÀ_x0002_×¦NãÇÀ/±ü&amp;¢ªÆÀ;&lt;´y_x000E_ÇÀµÒö_x0013_ôEÇÀP+xÇÀ_x0018_ª¥_x0008_õÅÀI;¸_x0007_ÜÆÀJ_x0018_õ_x000D__x0008_IÇÀª_x0017_VR&gt;bÈÀS$®¤lÆÀ¾0n)c÷ÅÀra$"8ôÆÀ8_x000B__x0005_ô_x0003_«ÆÀØ&lt;Á%_x0004_sÇÀ®ÿ_x000E_ó=ÆÀDRëýp}ÇÀ_x0006_r NÇÀôðJoiÉÆÀ¸¬Æ6kdÈÀZy8½*ÈÀÂ1 ¢M©ÇÀ:X=&amp;_ñÅÀì=##§ÅÀ_x0016_ùèPTÇÀ_x001B__x0010_æÆHfÅÀj£S½_x001A__x0015_ÇÀ!_x000F_°ÌÅÀ_x0002__x0003_)"/ÜÑpÆÀz}_x001A_ÏÑÆÀ_x0014_â_x0005_¿3ÇÀA¼*Íz]ÇÀÁn_x0018_7ÈÀ&gt;ýö_x0001_Ø+ÇÀÜf_x0012_ÝìÎÈÀ_x001C_pi&gt;ÇÀ03_x0002_(¼DÇÀ;ÙjUËÆÀÈ½yE?¨ÆÀ¤_x000C_½Ë«ÆÀ51|#µXÈÀR_x001A__x000D_*(&amp;ÆÀ¢,D\6ÆÀrÓ0_x0012__x0001_ÇÀ°yñ¯ÉbÈÀ*Ãõ¶_x0005_ÉÀ¢	7gSiÈÀ_x000E_NÔXÆÀì	)TÈÀDºéÉÜÒÇÀpk¤_x001D_ÇÀà,_x0011_7ï·ÇÀõª$_x0001_\ÇÀdJkÌ÷ÆÀÒøbË÷_x001C_ÈÀhæ_x0012_0süÇÀ¼4Îö| ÈÀXnQ wñÆÀ,¢7_x0019_ñÇÀÅÇÒ_x0002_	_x0006_ÆÀ_x0014__x0013_ÿW^_x000B_ÇÀ__x0015_ÑÔN_x000E_ÇÀ_x000B_°KÕ±âÇÀ¸q´,6ÇÀ©6ßÛpÇÀ çU	æÇÀ_x000F_×ãV¿ÇÀ²u_x0004_³EÇÀ*ÍÉÈÀò_x001C_b*»ÇÀ)Fñ&gt;»ÇÀ3è,þt¤ÆÀ¨0]À«ÆÀ¢jJ_x0005_þAÈÀtA1ÆÀ_x0003_K_x0003_bÈÀïÚÅ_x0017_äÅÀx_x0004_ºÅ_x0006_ÈÀú_x0001_É_x001D_ÒÆÀwA_x0013_e|ÇÈÀ[´¶¥	_x0008_ÈÀjVþ±à´ÇÀ2ÙüßËÇÀà]#_x0013_@ÆÀ_x0014__x0006_ÔºCãÇÀ_x000D_è_x000E_`ÇÀðÄ_x0007__x001B__x0005__x0018_ÇÀh'n#EbÇÀc;_x000F_¶ÅÀFÜð8såÆÀÅéÂ»FÈÀ_x0007__x0008_V×4!~ÛÆÀ_x001E_ ð¹àÅÀ hª/¤«ÆÀ_x001A__x001D_{_x000C_^ÆÀë-É_x0006_ÆÀÆÃKÀrEÆÀ#3FLÄÈÀ¦]	:íÎÆÀPE[_x000E_²tÇÀ_x0001__x0007_12JÈÀ­åÂÈÀ¿_x000C_#}öÇÀ_x0014_0Ú"HÈÀ¤§°!M_x0005_ÈÀ_x0004_&lt;_x0015_ÇPÇÀÂTB	 ÆÀ}ãå¤ãÆÀ,¤L;ÆÀzG$Ñ0ÆÀì_x0014_!*ÇÀÒVEtÈÀëkøñÇÆÀÝ_x0003_1ªÓÿÇÀb²úÄ_x0011_ÇÀr_x001E_ÊEaÇÀ=pìÅ2ÈÀ2êZ_x0002_=MÈÀê_x0001__x0005_ñ5ÇÀ:º,jNÆÀZÍ(Ïð¡ÇÀîL¦&amp;¤ÅÀ¤£°_x0015__x0001__x0003_R&amp;ÈÀ_x0001__x000C__x0017_S_x000C_sÆÀT;|_x001F_døÆÀºs_x001E_£_x0011_JÆÀ,ßY´¬vÇÀ`3hÖêZÇÀ¶¿,D^_x001F_ÈÀ²Åx|ÆÀáSØ¨)ÆÀ{Ëÿ_x001F_ÈÀ°¿²Þ_x0013_ÓÆÀ_x0018_écöNÈÀU¹úKýnÆÀªh_x0001_¤4æÆÀ¨cÚð(wÆÀ&lt;é_x0015_bJÈÀ`CeÇÀÀa~¬OÆÀñd÷4ÈÀpBÂº¡ÆÀå&amp;»æýÅÀf_x0013_ÔUÕÈÀ¹)éX	ÇÀ¸¾ ä.&lt;ÇÀ_x000E_½òþ¤®ÆÀ.QKÓbàÆÀ~)3êÅÀn%ñª¡uÇÀ4_x001E_ù_x0017_ýÆÀõUÓE cÅÀÆ_x0017_Æ§ZÇÀÜ#_x0002_¦ÇÀ	_x000F_Õ;fÚîüÇÀ¢_x0001__x0004__x001D_ÿ_x000E_ÇÀvÜCr8ÆÀ_x0006_!7_x0012_ãÆÀÄåIÄw_x0017_ÇÀJØêöPÈÀÚÉFârËÄÀ+n_x0007__x001E_ÒÈÀ¶`¼¦_x000D__x0013_ÆÀO_x0016_EE_x000C_ÆÀoÙ_x001F_L kÈÀ¦ê*g_x0014_ÈÀ_x000F__x000B__x0003_ÏÈ¤ÆÀIMFùõÆÀô_x0014_î³Ê_x0008_ÈÀÐµ:þYÚÇÀó^ÉîndÇÀÍU«_x000F_ÇÀA»~ô¹ÇÀ2Ü&gt;_x0003_«?ÈÀµeõ_x0002_ÆÀ(-=_x001C_,ÆÀB_x000B_F·^ÇÀ_x0004_kÙHû½ÅÀ`ox_x0005_jÈÀåñ|lÈÀeXèåÇÀìl4pµÆÀhÅÎý~ÇÀaL½_x000D_ÇôÆÀêkN_x0008_CÇÀ;wÅ_x0001__x0003_5²ÆÀ¸ôõ°;ÆÀ¥×ûÇÀFê-òÆÀ2§Ý«ÇÀ_x001A_&amp;dÜEÇÀå§0BÆÀ¦·cw_x0007_ÆÀô_x0003_Óã+øÆÀ(É°ÆÊÔÆÀv_x0019_¢	vÅÀôÇë_x000E_¼ÆÀÊNKÑ\»ÆÀ¼éÉí_x0010__x000E_ÇÀ_x0013_#±÷ðÇÀr_x0016_¿mFÈÀIÖf_x001B_XbÇÀPÜ¶YÈÀÚú34ÅÀ?¢Ûi_x001C_ÆÆÀ½_x0013_Î²çtÈÀn_x000D_8_z_x0005_ÇÀ_x0012_Ûjf_x001B_&gt;ÆÀö_x0002_ï7õtÆÀ, _x0017_þçÇÀiÖ¶è	6ÇÀì·ÁÎ¸9ÆÀªñ+_x0012__x001D__x001B_ÈÀú¼D¢ÅÀl5_x000E_©FZÇÀò¡ÖçÆÀ*¢_x0006__x0001_ÐÕÆÀ_x0003__x0005_G6ö©õ{ÇÀ_x0008_¿_x001C_.L_x0003_ÆÀ¸CòÎüBÆÀ_x001A_÷²_x0017_ËsÇÀ_x0005_òR_x001F_ÁÆÀð9{»5ÆÀvÄ.JÆÀ'¦&lt;2RsÈÀ £à aÈÀb³öçÎÈÅÀ«Àíô^ÆÀØDoÏNÇÀo®G6¿{ÆÀ_x0016_yæ|YLÆÀ_x0014_©q&amp;îÄÀß_x000B_ _x0013_._x0001_ÇÀFç¤Ñ{_x001E_ÅÀõ_x001E_çZ:JÅÀ_x0019__x0002_zMÆÀ\B_x0014_ËÅÀá_x0011__x000C_úNÈÀ[0_x001D__x000D_i«ÆÀÈQY¸ÇÀbÐ¯ìÇÀ_x0006_gTÃ×·ÇÀ´T0$×ÕÆÀ/ÿ%ÙÁÈÀtd!Ø&lt;ÈÀP-Ò6ÇÀÔ%_x0019_=é±ÇÀp·0ÄÔÇÀ:!X_x0004__x0001__x0002_ÆÇÀ1÷Yâ:ÇÀ'ï_x0016_íÔÈÀÊ	/ùp_x0007_ÈÀÂ2XëSÛÅÀd_x0010_FÜäÅÀ;_x000F_È^äæÆÀrÍ_x000C_@åÆÀIái2_x001D_ÈÀîýÞ³&gt;PÈÀ«\KolÈÀ?ªÇÀBëþPÁÿÇÀ`~nN÷ÆÀXE½ªJÈÀ_x0004_Ó2_x0008_ÇÀ_x0003__x001F__x000C_åÇÀ¶ú­õ_x0007_ÇÀ_x0004_æ+_x0013__x0008_ÇÀHU'd÷	ÇÀð7Hd_x001A_±ÅÀéTÅ1é¯ÆÀZy±qlÇÀ_x0004__x0008_,&gt;4JÈÀç_x0007_!ªüÇÀÕßÊ_x0019_ÅÀtHîPj©ÅÀ*¸àJ5ÕÈÀ¼Ý®_x000C_ÝÅÀ.^ý_x0002_{8ÇÀ_x0003__x0012_$_x0002_5ÇÀ¯MôÇÀ_x0002__x0003_òs¹ä=´ÇÀ9d¬lzÈÀNµK_x0014_¹ÆÀ¹º)Ô¸ÇÀFb:ß_x001F_½ÆÀ*3Ç·ëÆÀËQõP¤ÈÀC¶£%ÇÀ4P+ÄÆÀVUr8u_x0001_ÆÀÔ_x000F_ãªTèÆÀ&lt;Ó¤xnÇÀoªÜ_x0016_ÔÈÀ_x0016_A'_x000B_ÆÀ"_x001D_ä_x000C_ÙwÅÀØ_x001A_ý¦yÅÀêI;·[~ÈÀ_x000E_í+u*ÆÀBúÍ7¿[ÆÀtVþAØÆÀ®á°ñÿÆÀ?w_x0011_ÆÀöÙ´ÝÇ*ÇÀ_x001A_¬÷9WÆÀu¾nc_x0017_ÇÀZüìo_x0003_ýÆÀ_x0006_©í·ôÇÀê°_x0007_½]wÈÀ×_x001C_«F_x0014_­ÇÀ6õ².66ÆÀÂ_x0013_¢_x0003_ë_x0013_ÇÀê¨Fÿ_x0001__x0002__x0004_ÆÀ_x0008_ýús_x0017_fÆÀâ8È%U_x0017_ÇÀ0.¿_x0007_ÆÀ÷é_x000F__x0010_MÇÀwé³â&amp;ÇÀ'®/ç&lt;ÅÀpWµ¥gÆÀeQÍY_x0015_2ÆÀ_x001A_&amp;¼¼ãßÇÀOWüfÆÀBqÕùIÇÀF_x0007__x0007_ëdÈÀRÑJI1aÆÀ&amp;_x0005__x001D_óÆÀ¥mæî´ÅÀÌù/r&lt;ÇÀ[¡£xÜmÆÀÌóc8ÇÀ£Óâ6áñÆÀ°eþn£$ÇÀ_Ûôv_x0018_ÆÀb-®?4ÆÀ\PµHð_x001A_ÇÀ@@Ä_x000D_qwÆÀ«hÌ_x0004_[ÒÆÀü~zÆÀ%#ËïÒíÇÀ_x001E_6_®_x0015_ÅÀÅXûâÅÀ++P¢FÆÀ4À&gt;_x000E_­óÇÀ_x0003__x0005_²_x0011_6ÄH¶ÆÀ¶ð¢MMÈÀ¼_x0007_Ü_x001D__x001A__x001E_ÇÀ_x0007_´t¬Ñ¢ÇÀô"tf_x0003_ÇÀÚfìÛKÇÀLLÝÜÆÀ_x0008_Kì©9®ÇÀ+¯_x0004_¨ÅÀÞÑ_x0014_CÈÀZrëcÚÆÀ.BÂVl_x0006_ÇÀ_x0017_ÃÛfÈÀbúªj0_x0018_ÆÀ,0ÐÖmÇÀ:	¹ðÇÀÈÜ*(ßÈÀøU½Åñ_x0002_ÇÀ÷á÷¨h_x0008_ÇÀ¼_x0004_Üâ$¤ÈÀÂÎ=SÈÀL}ô·ÆÀ~Â_x0005_9ûÅÀ:Ó9D¹_x0001_ÇÀêZÜÑ»ÅÀ6+^´ÇÀ0ùfÇÀÉÿÔa¾gÆÀä$O¡ÄÇÀ&amp;Èò1ÙÇÀ$Z&lt;2ÆÀ³µF_x0001__x0003_ËÆÀv°vP_x0006_áÇÀ¦ýÆvËÅÀ_x000E_ò¼Is×ÅÀ_x001E_è0é-ÇÀöÖçÅBÈÀjç'ª"¦ÆÀåÑ.u**ÇÀÌA©àWvÆÀc¤þ_x001A__x001D_¹ÆÀÀ¢OUpÅÀ¾ç_x0002_Ý_x0010_èÈÀäîvM¡ÈÀ_x001E_lDÏkÆÀí×`éÁÆÀ_x000C__x0005_E@ÇÀ°µáÄÈ(ÇÀô&lt;}Ñt§ÇÀT_x0005__x0018_ÇÀcÃçmc_x0011_ÇÀ^»b«uÆÀ_x001A_µrj{_x0015_ÇÀ_x001A_Ç=;?ÇÀàÞû_x001B_ÆÀuÂ_x0005__x0008_ÅÀnÎµÙÔúÆÀ_x000E_"©²gÈÀ,ñgnÇÀ8Rì¾zÇÀÚÐ%Û_x0012_ÈÀÞA¾N_x000B_ìÆÀ(úÆ&amp;¿ÈÀ_x0001__x0002_R7UåÙÉÀ×_x0015_WmÆÀè%f_x0013_oÉÇÀôîmqÇÀÁ¥â¯_x0012_UÇÀLö_x0004_lÆÀ8ÃrúP_x001E_ÆÀ°Ú_x000B__x0001_]ÈÀ8_x001A__x0017__x0016_CÇÀ$¹E_x001A_ ÈÀux¤'+ÇÀéÍ_Oa^ÈÀ_x001A_CERîÌÆÀbãY_x0017_ùÆÀþ_x001E_½{[üÆÀ^AÆt_x0013_ÆÀX_x0005_âÇ±ÆÀ&amp;w²¹_x000B_qÇÀm.°É¼ÅÀZÏÚÓucÆÀ_x0002_X«&amp;ØÈÀ_x0019_´ªÇÀV4¹_x001A_[ÈÀíÓ)Ð¯ÇÀ_x0006_Ýõ½°ÓÅÀï_x0017_þ]£§ÅÀþqÊàÎÌÅÀtÝHÇÀM7_x0007__x001A_!ÅÀÊÄyÆÀ?ÆæÂ+ÆÀ¦SSó_x0001__x0002_·ÀÈÀ_x000D__x0015_¤´$ÅÀ£æ5ÆÀR_x0003__x000E_½¶¬ÈÀºd_x0003_$ÈÀtPF_x0012_ÆFÇÀ_x0005_gCpÇÀZ°`åþÆÀÚQ|ògåÆÀ½_x0002_±¯þþÆÀ_x0004_$_x0017_³¦ÇÀØþ¾7½ÆÀ_x0016_j¼©u\ÇÀúÕ%Æ!ÈÀ_x0011_W¢mÆÀ¾¯_x0013_8_x0015_qÇÀ¾sÖ°@}ÆÀ¬¯ð_x000C_EÆÀf_x0003_×¨rFÆÀæZCN÷_x0005_ÆÀîy×cÈÀ)ô[5	ÆÀ&lt;÷4_x0010__x0018_kÈÀ&amp;_x000F__x001F_ÇÀ_x000D_æ_x0011_©éÇÀúÊ*"NéÇÀ_x0017_&lt;ÕeÇÀ£T!26ÆÀvÒÅ_x000C_¨JÆÀìr{ïÐÆÀGj_x0018_uÈÀµg|VÅßÇÀ_x0001__x0005_ÂÖW(÷5ÇÀpñ3è¸¤ÇÀb´_x0015__x0011_(îÇÀì¸g_x001A_óÅÀ_x001C__x0005_N§_x0004_iÇÀÉ)ïèÈÀ¶èÀ_x0003__x0007_ÇÀòNIUîÇÀµFÓü©ÆÀI¡N&gt;_x001E_ÈÆÀ4._x001B_ÝÇÀJÈògnóÅÀxj\%+HÇÀÈ´¹¬¤}ÅÀàF¨ÆÇÀú¢_x0019_Ø8_x0007_ÈÀr~éóoÅÀ| _x0001__x0004_ó3ÇÀ:Ç÷ª¡ÍÈÀÐ_x0002__x000C_ÈÀ¾¥y¿â'ÆÀËÇÙ ÆÀ´gÿ{L*ÈÀÊ%L_x0015_{ÇÀìÄ_x001C_Q7ÈÀÇ6,ÆbÈÀ¼°Ü_x000E__x0005_ÇÀ[ö¤yFÈÀ}_x0008_×ØtzÇÀ¢ç®F_x000D_ÇÀ_x000C_VÌ.8øÆÀÖ¡_x001D_ï_x0001__x0005_äÉÆÀö_x0004__x001D_£ÆÀf_x000C__x0008_Òò}ÇÀ0r_x001C_!ÂÆÀ_x0003_zff)ÇÀ&gt;p ¤çÅÀìêSUKÈÀ_x0002_5Ó[KÈÀ_x0006_b_x001C_{¢ÆÀ¶(uÖøÆÀÜÑFU ÆÀg2OR ÇÀB¯ÑñÜÆÀpjUÓåÆÀEo;LÅÈÀ_x000C_vE÷¿ÇÀE´f2_x000F_~ÆÀ2MekÇÀïä_x0018_O&amp;_x000E_ÈÀ®N1mÆÀ_x000E_ÉÞ®_]ÈÀÇ®oW6lÇÀ_x0002_ñ2=zÈÀ4øÆA ÅÀ14_x0005_]ÆÀBFË¹ÇÀÀÃæ7_x000D_rÇÀ1Éùf)ÞÇÀ~¤_x000D_rÇÀB3UçZeÆÀ¬|+¶¾_x0014_ÇÀúße_x000D_¤ÄÀ_x0001__x0002__x001E_¤&lt;¬à_x0018_ÈÀl_x0001_è_x0005_M_x001D_ÇÀÄ[A_x0003_¶ÌÆÀÀ_x001B_MoÒ­ÆÀ©ºv³ÇÀ~_x0019__x001D_ºßÇÀ¡ý8]ÇÀ$Ï	PNÆÀ~_x0015__x0006_Æ±ÅÀ8mýÁrÅÀêßÌÍÅÀ¶rÈu_x0019_TÆÀ¸º÷oä_x0006_ÇÀ8ÊÆ±ÝbÇÀ_x001E_( ÆÀxÂ{ËÓ_x0014_ÇÀ_x0016_]&amp;säÅÀ_x0004_|Ã	xÅÀ3ú_x0004_?RÐÆÀPÄÀÔÅÀvòñ`FMÆÀO*&gt;øÅÀr|ra	òÆÀ{_x0006_ª¥ôÆÀ-á_x0019__x0011_zÇÀPZññ_x001F_ÿÆÀ4_x0014_ü /ÇÀÖuäsy ÇÀ4f ÓèÅÀzÄÜ _x0011_ÆÀ÷þoMzÇÀàq&gt;_x0008__x0001__x0003_·[ÆÀbý_x001C_ÏrÈÀ¼TÞe5ÈÀN^¥_x000B_÷ÇÀ~_x0008_Ç~ºúÇÀ_x0015_b¯BÆÀ®WD_x0012_ÈÀò_x0012_ÛF´ÅÀÇl#WAÈÀqLÈ;è³ÅÀfåùÀwÇÀçòüñU÷ÇÀOcÅ_x0002_¹_x000F_ÈÀâ®øÑÈÀ_x000D_ê©ÆÀ^þË_x0017_©2ÇÀVmÕÇÀ#¤î}»ÆÀÂç_x0015_È?ÇÀE&gt;3ÈÕÇÀÃ\¬ÿä_x001F_ÈÀJqeømÆÀØRm;âÈÀb]a¹ÿïÇÀh'Ñu±ìÄÀçmµþ_x000C_ÅÀDöA_x001D_î#ÈÀ]^Â_x0018_HÞÇÀþ_x000E_ÆÀÄ_x0010_Ø\X¹ÅÀöËëÂÖÃÇÀ¬b_x0002_BÇÀ_x0001__x0008_¥_x0003_nûÆÀ£1¸»_x0017_ÆÀ§ÐI#xÆÀ_x0002_å¼eÙÇÀAþD_x0006_^ÆÀ0À¥ê_x0004_,ÇÀbÙI;ÒÆÀÕÉÓ2à@ÈÀÞ_x0016__x0014__x0016_ûrÇÀ¼_x0001_¢¼SÈÀ_x0010_6iXÈÀì__x001F_î]»ÇÀVÖOá&lt;§ÈÀ|_x000F_FÇÀéÅND&lt;ÈÀö_x001E_yå_x0005_ÅÀ¢I_x001B_x	ÇÀj¶ÉìüªÆÀ&gt;¹à*ÆÀ`_x0010__x001B_s8ÆÀ·%¨hÉÆÀK²æÆÀê&lt;öõ(ºÇÀ|Äý6ÈÀrD_x0015_t4_x0003_ÆÀ¨_x0016_Ú¬¼¥ÅÀ8ç_x0016_}RAÆÀÄß_x0007_ïâ)ÆÀ_x0016_½õU×^ÇÀ-·.F_x0006_ÇÀ"¾þ/Æ[ÆÀýü_x0014__x0001__x0003_ÌzÆÀfî¢Ãú)ÈÀ	ó£ÅèÅÀj¤ò_x0002_hÆÀù7É.ÇÇÀE`_x001E_UÈÀÂ|#XtÈÀ¬_x0001_ÇFúÆÀ¯/,-§ÇÀ2Õ`!dÇÀùuÉQ+JÉÀC_x0008_eÇÀGÛ_x0017_àÕÆÀ®ÿäôãÆÀÆ8r._x000B_ÈÀ72N_x000F_øÆÀø_x0013_õ§æÈÀ8;¾ÅñÃÆÀ\éÓhÂÆÀø£ÌF=ÅÀ´eRÒú½ÇÀqY¿ZÜÇÀíh"¼&gt;ÇÀÎ9å°¾ÅÀ¸\þ97ÆÀ¯³_x0002_ÞAÆÀ(°4¿ßNÅÀÙn_x0015_¬WÅÀ_x0018__x001F_@ò_x001D_zÇÀâr%_x0005_dªÆÀW_x000D_µ½ÇÀ@×*ÈÀ_x0001__x0002_ÅýÚDÈÀvçU×=ÎÈÀ6ñÑÒi1ÆÀÞSæòÏ°ÇÀldÇÀ¸_x0013_è¬WÈÀZ_x0005__x0016_Î¡KÈÀ_x0019__DsóÜÇÀTh%~=§ÇÀmH ÈÅÀÈM7Ä_x0011_MÆÀpö_x0007_¦ÁÈÀo¹7mÇÀd_x0002_9_x0003_®{ÇÀ_x0006_kçºä'ÈÀp_x0003_ñÆHxÆÀú24NT ÆÀ÷²²m_x0005_ÇÀ_x0012_¤ZèóÆÀ"#;rÈÀN×hláÆÀO_x0012_¶	~IÆÀëoLÈÀäì"#!XÆÀV_x001F__x001E_RYÈÀÀÀhðÆÀ_x0006_f*ëÜÌÇÀL_x0017__x0001_ÈñÆÀF%_x0004_§­&gt;ÉÀÆS_x001A_úïwÈÀÃdêöÅÀ_x0004__x0001_ _x0001__x0002_ ÆÀ_x001C_a_x0001__x0007_÷ÆÀò³ xÀÈÀ¢ÏnÛ_x0018_óÇÀ_x0003__x0019_¨üÐÅÀb_x000B_­_x0016_4¶ÆÀ®³ÈÀ¬á0g´¤ÇÀêÐC?¹.ÈÀäRDzvÇÀÉÚZ=9ÆÀ&lt;Ûº,±ÆÆÀÄ5y_x000F_kÆÆÀ)îùã ÆÀ÷;_x001C_&amp;á_x0015_ÆÀÔdýcÇÀjÓ_x000D__x0015_ÇÀ¾01_x0002_}ÇÀ@W"g°ÇÀó¶óY¼aÈÀ¨Gè} _x0012_ÇÀÏ}8_x001C_ðfÇÀ_x001C_	øömXÆÀeôåß¶®ÇÀ¼1_x0014_ëyxÆÀ¹_x000B_òëì_x0003_ÉÀ¬z_x0018_á`ÆÀ`4°wÅÀ´býºcGÈÀÒ_x000B__x0015_aÙÇÀ/	ÆÀO_x0007_ÖNìÇÀ_x0003__x0005_¿qvléÇÀëoU¾ÒÅÀå»_x0015_S4ÆÀÈºÏ_x0006_ÈÀ_x000E__x001B_0=ÇÀÖjë&amp;ÅÀ¦_x0016_Ú?â	ÇÀöqãF^ÇÀÒ¨.¸NÅÀ_x000E_ñÓOÁ?ÇÀ_x0006_£H_x0008_w4ÈÀ.dOíí_x001B_ÈÀ_x001D_&lt;_x000F_&lt;ÏÅÀôÜ÷Â¼ÕÆÀFvQá_x0005_ÇÀôúõÆÀ¦·vÐp_x0001_ÇÀ2;¢îÇÀ/æ_x0013_­_x0002__x001C_ÇÀzQ_x001F_ÿ_x000C_ßÈÀtüd)ñÇÀ_x0012_7Æh¶ÛÅÀD¨Ì¹äÆÀq_x0012_û_x0012_L"ÇÀ8«èÙ _x000B_ÈÀN_x0016_ØdÇÀGÄÕWÆÀhæ~ãÙ_x0004_ÇÀ§oAÊHÈÀ.¹ç¨ÅÀæ	m6jÈÀh¤ì_x0002__x0002__x0006_{hÆÀKýY_x0004_hÆÀ,_x0006_JNYØÇÀ_x0012_Ñ¶¨ÇÀTxð_x0001_ôÆÀ:7m_x000F_íÅÀÅ·á_x001B_&lt;ÇÀJrúË_x001C_§ÇÀ¢G%_x0014_jêÅÀ¬®±_x000B_ÍÅÀT_x0013_oykÆÆÀ£­Ô&gt;_x0002_ÊÆÀ_x0013_Î_x001B_;ÅÀ¾\n_x0006_ÇÀÙ_x0003__x000F_´ÆÀ_x0012_ä-J_x0011_¾ÇÀpõf³ýÆÀ$í'ï_x0016_ÈÀkvÌWVÆÀ_5åà_x0013_BÇÀ_x000E_[ÛpÆÀ_x0014__¶_x001A_8ÇÀ¸¶_x000F_ëÃÈÀNð_x0005__x0014_ïÇÀ¤_x0012_Íüä_x000B_ÇÀ&lt;%¢/ÜÆÀjÉßÈ_x001C_¡ÆÀ¿P`nrÆÀðK´ÕLÌÇÀÂÃ9_x0012_/ÈÀ?C¢GYÇÀ¥Aö¢ÿäÈÀ_x0001__x0002_$_x0007_ùÎ.ÅÀÁIÎÿ¬ÈÀõKt°·ÈÀÞ#´&gt;IÍÇÀ_x0011_¨·_x000D_ÒÇÀ`]yÜÿÇÀjË·ó+`ÇÀÝ®éó4ÈÀú¿&gt;r_ÆÀ¢`_x0003_¡ª/ÆÀ_x000F_M¾Ü ÆÀØRoõÊÅÀÌuø&gt;vÆÀpÖávÂÅÀÉ¯g}_x001A_ÓÆÀDP/ªÈÀT½ø¢Â_x001B_ÇÀ_x0006__x0004_Åvj_x0012_ÇÀrâÞ|ÈÀPÜsgRÈÀ?¶_x0015__x0017_¼ØÈÀ_x0012__x001A_:Aó+ÇÀ¢._x001E_ØDÇÀQf 4îÆÀ¸aæÆÀï§Ë_x0002_^ÒÅÀª_x001A_üð_x0005_ßÆÀ_x0006_Ö"0LEÈÀ_x0008_Ã¬ùü&gt;ÇÀ_x001C_£_x000B_ô­vÅÀeWî_x0010_ëÀÅÀdv_x0015_³_x0003__x0006_È_x0008_ÆÀ_x001D__x001D_¡ÔIÇÀ½òÇÃOÈÀtM,_x0008_§ÆÀ´&gt;.JuÅÀnÁ:èE_x000E_ÇÀ0ÁéÕgÆÀÕy¿_x0004_ª¦ÆÀÒ&lt;üjÈÀ&lt;Æ&gt;ÞÝOÆÀpÇdÆ­ÇÀé ç_x0005__x0012_éÆÀGøÚ¼5_x0018_ÈÀº_x0017_·±åÇÀ¸2_x001C__x0001_,_x0004_ÈÀ_x0003_¹±æo_x0001_ÆÀ¨{&lt;	}ÃÇÀÄ_²°_x001E_ÈÀø×ÉÀ²ðE&lt;_x0008__x0010_ÆÀðLNaÒ"ÆÀ_x0014_ _x0001_á_x001E_!ÆÀ9_x001F__x001E_*níÆÀÒ¨ÖÆÀ{!_eôTÇÀ£½_x0008_­ÆÀä&lt;_x0002_÷_x0001_¼ÅÀºË_x001B_WeÈÀ_x0006_­	¿ÅÀÉ×¶_x0004_ÈÀn3Øh¯ÇÀÅ¦_x000C_*JÆÀ_x0001__x0003_ÐÍ&lt;jzÆÀ8Â+_}ØÇÀòúm`ÛäÇÀh(_x0002_û°úÆÀØhpÈ_x0003_±ÅÀe8_x001F_[q'ÇÀÞÙÆ_x0005_­ÆÀ*Wp1h_x001D_ÇÀ"_x001B__x0012__x000B_ÆÀº_x001B_lÈÀá`û_x001C_EqÆÀÎ_PàeÀÈÀâï_x001A_z_x0008_ÆÀø_x001B_]ÆÀxvÿ_x0001_MôÇÀþ$Ñ$.ÇÀPpðÄÏÅÀ&lt;²_x000F_`4®ÈÀôö¶+_x0014_¡ÆÀ6_x001F_#ÇÀ¶ßY1«ÈÀùÄ¯ú`_x0017_ÆÀê·ÓV ÇÀ_x0002_ÈU_x0004_ÅÆÀö_x001D_cîß¸ÇÀ¶ÛSù³®ÅÀ`æ;Æ½ÇÀïA-V_x0002_ÈÀ4¨_x0003_7_x0011_"ÈÀ×LåswÅÀ&amp;[#²rÆÀn±_x0001_	ª½ÇÀ¨ª_x0014_¹GÇÀÂ_x0005_.É^ÅÀú:hÌuÆÀ(wÐ}Ý×ÇÀÓ¶_x0005__x0002_ÇÀméC_x0015_¾(ÈÀ_x001F_F¶_x0014_ÈÀác_x001E_UwLÈÀÁâ_x000C_O`âÇÀÍÚÛ_x0003_Ñ_x000D_ÇÀ_x0007_G&lt;¸üÆÀèç,_x0004_°&amp;ÆÀ b&amp;óÈÀêÜX±ÇÀø_x001A_ðÎÔ¢ÅÀàz8µÇPÈÀTÒi0GÈÀ&lt;sÓjH¥ÇÀ¤úíd_x0008_-ÈÀ_x0016__x000C_%ÝÛÉÈÀâÍSùgÇÀù¹ai°ÇÀÖn£SÆÀ~ä_x0015_ÈÀ ilÅÀÃ_x0019_Nî¨ÚÈÀ4ÿ¨ö0FÈÀ_x0006_ü6 ÆÀ5_x000F_^_x0010_{ÆÀVáÝÝ×ÈÀ_x0016_MØûÆÀ_x0004__x0005__x0005_û¯»*ßÅÀ.2ñ¼ZÆÀh_x0002_ØT"iÇÀÁ_x001A_ùTlÙÇÀf¨®u¬GÇÀ*_x0011_GÄ²_x000D_ÇÀs"4»Ò·ÆÀm5_x0007_c_x0003_ÇÀL_x000F_¼_x001F_g_x001D_ÇÀ=¾!ÖÆÀw¹RÝÇêÈÀ4_x000D_§þ­ÄÀi«_x0003_ÝIÈÀîK:ÕqÆÀ4Ô¢_x001D__x0014_ÅÀ¨_x0005__x0014_KbÆÀ@ïOñnÆÀ4jçÐÈÀÈTJ@ÈÀ¬_x0012_±¦ÆÀèª	íÆÀ¶I_x0010_nÈÀú_x000E_AW#MÇÀ÷GÃa»ÆÀ¼¥vITÆÀ®¿4×æÅÀ_É³qÅÀdõøw+_x001C_ÆÀÚß¦4º_x001D_ÉÀ_SÂr ÆÀ¨_x0001_gÆÀ^_x0005__x0001__x0003_ÚnÈÀN¶·ÇÀ_x0004_hKnÆÇÀdt§_x001D_ÃÆÀ«_x0004_b4ÙÅÀ þ^=`ÇÀG_x0013_Ã	nvÇÀ9Æå¸ÈÀå5'ÆÀÀ7;_x001F_ÇÀñmý8_x000E__x0007_ÇÀøäÀ&gt;_x0015_&amp;ÇÀ-í¾ÍTÆÀÌé_x0008__x0006_ËpÇÀ£.	·ïÇÀâ¨Ë"$ÇÀ_x0003_LrfEÇÀ®8xÔ¾ÆÀDX_x001A_ ÝÇÀÞ@ì_x001C_fÆÀàD¹'c;ÈÀvîæ_x0004_óãÆÀ|_x001F_æ¬íÇÀ6ïi$ÇÀDþ­¸³eÆÀ*âC,}ûÈÀZ	T´z°ÇÀØÑ/_x001C__x000F_ÈÀ~z§&gt;1²ÆÀt_x0002_ç_x0003_ÈÀI_x0019_5@_x001B_ÇÀÂäbêH_x0006_ÇÀ_x0004__x0007_ÄÁµ}®ÆÀ¢OÄ¤_x0005_«ÇÀÞjZJíÇÀVØ¶Ûô·ÈÀ~Ê_x0002_gÇÀX_x0001_EQÈÀ¤±³IÞ&amp;ÇÀ¥Òu_x0010_²iÈÀG_x0012_a£vLÇÀÆEKã_x000F_ÇÀ_x0012_§_x0012_lÅÀ\_x0012_nPÛ_x0003_ÈÀð5&gt;2ËÆÀ_x0007_ÓÊ_x001B_hÅÀzáÅ(_x000B_ÉÈÀÉêFãÉÈÀÉp¶P&lt;FÉÀð	TÆ×ÐÆÀÚiåîÆÀ_x001D_µp=_x000F_lÈÀK_x0014_ç¼ÆÀ@ýzÿÉÇÀh_x0008_UR¾ÇÀ¨_x001A_ÌiÈÀ¼tUÛûÜÇÀ¨Toýd&amp;ÇÀ³ÛÉIÅÀÊZG;_x000E_/ÅÀx§(¤V"ÆÀô*±E"ÆÀä_x0015_MüwÆÀ_x0006_`_x0012_þ_x0003__x0007___x0018_ÆÀHâ´¶ãÈÀÄJãú\ÇÀ&lt;Á0{~°ÆÀ¢[AÉÉ¤ÇÀòíÃÝLÇÀØ_x0001_;jÆÀv@2Ä£ÈÀéû_x0003_lÅÀPr'³ÄDÇÀWýZÆÀÊ_x0001_qcNBÅÀ´æ è&gt;CÈÀ_x0007_ I_x000F__x0005__x0019_ÇÀèBMáÐÜÆÀ_!ä_x0001_ê_x0015_ÇÀt Á_x0004_4ÆÀîØ8àÆÀ°Cíp_x0006_ÈÀ_x0011_ðÌ-ÆÀQÜüJÒ©ÇÀì_x001F_ÖýæÆÀLôã_x0002_ûÇÀ®_x0013__x001C_u¸ ÇÀXn_x0008__x0005_W¨ÆÀ÷~«ÑkÆÀ_x001A_}&lt;/1ÆÀ ºPÕ_x0007_fÆÀÇIÛ_x0019_¡ÇÀènVóùkÇÀB½1w_x0001_ÇÀhðÝKï[ÆÀ_x0001__x0002_G_x0001_ÅÀÖ!4ÐzÆÀ¶ WÈÀEl}¶_x0012_5ÇÀE ÊÈÉÅÀÙr4ù_x0015_ÆÀu²Y_x0018_Ä´ÆÀt©ÀÌ_x0004_ÆÀâQûÊ$_x0012_ÅÀú]T+åÇÀ½wH(t_x0018_ÈÀÖ]î_x0006_àÇÀb8bydZÆÀü_x0018_(_x0001_õýÆÀ_x0018_ÔLöÅÀÆ»"kï·ÅÀÞØ·2ÊÆÀÜ s3ù]ÇÀ2§l_x0013__x001A_ÈÀ_x0014_à_x000C_ªÅÀ^sO*Ï¸ÈÀª+_x000C_3ãÅÀzmËÖñÅÀ²ÅÀ_x001C_§¶Ý}ÒÆÀ_x0006__x000D_1¯XÈÀ_x001E__x0013__x000C_LíÇÀÒýN`ÔnÆÀ¢b_x0010_J|_x000D_ÉÀJ½Æð6ÇÀ&amp;£3_x000C_ÆÀu?´Å_x0002__x0004_¨%ÆÀÍ­9s_x000F_RÇÀ_x001A_»û0U_x0011_ÆÀ²y&lt;ÑwÊÆÀõ_QB_x0014_1ÇÀg&lt;öa_x0019_ÜÆÀ¨(_x0015_4dÈÀ¬²%.ÉÈÀ@øx`+ÆÀºÔ_x0003_-¥ÆÀXC3ÑrÇÀ_x0018_R¬wSÇÀ×y_x0001_-hÆÀó_x0014_E=XÈÀf_x0001_ùÈ_x0008_ÈÀd_x0010_ÃmÇÆÀ±tuniÅÀ\¾_x0011_&lt;Ó\ÆÀ^sGPÛÅÀ_x0006__x0017_Kò^ÇÀ_x0019_ïë_x0014_ÕCÆÀ^W[B7ÆÀ!ZWb}_x0002_ÇÀ^=h	¸0ÈÀnÓxó&amp;ÆÀÄ%hdßqÆÀ_x0014_)$G·"ÆÀ¸&amp;»]ý`ÇÀà¢CÇÀmùº`ôÆÀ¸@0·éÇÀîÚÅLÇÀ_x0001__x0002_X\_x000C_YgnÇÀ+ó_x0015_2}jÈÀ©°_x0017_$-ÆÀÜVqôEìÆÀpó*a,RÈÀîWJñ÷ÆÀñry_ëÇÀÚ5â¥ÆÀà2­_:ÆÀÓt_x0018_rd#ÆÀ©Éù_x0005_H9ÆÀ¦t®V_x000C_&amp;ÇÀ¡4&gt;«ÆÀh_x0015_P¹_x0018_ÆÀÜ7]_x0005_ýÇÀYaâ_¿ÆÀ_x000E_ËGdGwÆÀTm¬ÇÝõÆÀ_x0010__x000E__x001F_ýûÆÀ¼Lm_x000D_ÇÀh_x000D_&lt;ÊµNÈÀ|ÊÚ³¶ÆÀP_x0001_ÒÆÀçúè*¯ÅÆÀ$Uu_x0014_ùÆÀX²È-&amp;:ÆÀØØ£]YÇÀèÏX_x0017_}ÇÀêhñ¥!«ÇÀÈ1ZxzâÇÀ_x0007_T $ÈÀ4_x0001__x0004_ß°ÅÀL»#¾Æ½ÆÀ·¤_x0012_ßÇÀ;©è4TÇÀÍ_x0018_#}nÇÀþ_x0012_å5r!ÈÀ¤Î ©ÇÀ`«µyÅÀùA_x0002__x001D_/ÆÀp_x001B__x000C_]ÈÀ¨o»2ëÖÈÀ¶ÖP_x0005_¡_x0005_ÇÀU_x000C_ª_x0006_ÇÀ_x0004_. ÞõÆÀ¤SãþÇÀ2­£äôûÆÀ&lt;ý\ë»zÇÀ· Þ?*ÈÀ¢"_x0008__x0001__x0014__x0004_ÇÀ¬zhÏ_x001B_ÇÀ4"ÒX0ÆÀÜúUåÜBÇÀ*ÙXï{,ÆÀ_x000C_~ü{_x001D_VÈÀêy¡_x0005_ÈÀ@b_x000E_}nÇÀ_x001C_5²&amp;zÇÀÏ_x0003_­_x000E_gÇÀ¨_x0017_4Û©kÈÀ4j¨F_x001C_ßÆÀÝ_x000C__x001B_\5ÈÀC¹î_x0008_ÆÀ_x0001__x0002_ä¦ËÇÀÒ¤·¾_x0012_JÇÀô+_x0001_ÞaÇÀó6ÂÍ¸9ÆÀ;g§4ÄäÆÀB×tcÈÀ°_x0003__x0007_òÅÀ~Ü_x0005_|ÌÖÈÀ «ÌïBÇÀâÔÍ_x000B_/ÆÀÑªI¤TÐÇÀ¥y®|_x0017_ÆÀîæ];ouÉÀ64Íµ_x0011_ÆÀ6A¬ÉÆÀ¸W2YÓSÅÀºp÷Ä_x0018__x0011_ÇÀg{|ZÇÀÏ¥2Í»ÅÀ_x001F_É¼_x0013_ÅÀüI¡Æ.¿ÇÀ_x0003_t_x0008__x0019_íÆÀd}_x0016_ÅÀ$ä!{ÜÇÀÝfç½_x0002_ÈÀtü@ø-ÆÅÀ_x0007_¹_x0008_&lt;&amp;ÇÀúí_x0002_QhØÆÀ_x0002_»\çÆÀ©|-_x0015__x001D_ÈÀÀ3$HºÆÀt_B_x0001__x0003__x000C_yÆÀI]JJHÇÀD2Ì±;ÈÀ&gt;ð¹a_x0006_ßÅÀoPXwÇÀÒÑ?^Ä_x000C_ÇÀôD	ß&lt;ÈÀ_x0008_1f¯päÅÀ_x0015_©²¢_x0012_ÈÀfoä_x0003_ÈÀÚ½ð·¶ÇÀç¦¶ºÇÀ²kZBY»ÇÀÂâ¤_x0010_ìäÇÀ¦= ZuÈÀm®BàéàÆÀë_x0017_/ÏìõÅÀ,9I-ÃIÇÀÈ©ØX_x000C_rÈÀ_x000C_Rß&amp;C_x0018_ÇÀ_x0010_µí(dºÅÀÏä_x000C_=-ÇÀ_x0004_è«/¡1ÇÀ·_x0007_ö_x0002_¼dÆÀ42_x0004_7¯ÇÀäe_x0017_äÆÀ3ë+,ÇÀÌÁ3cÚtÆÀÁÀ!y6ÇÀ|²ö!åÌÆÀÂ _x0001_Øö0ÇÀºð1}åÇÀ_x0002__x0007__x0011_¢ÔuSÇÀ_x000C_¹×A)ÇÀL´E|ÈÀ_x001D_5_x0011_v_x000D_ÇÀ_x0006_¡É[ÄÀÒ,¥Û_x001F_ÆÀª'îmV­ÅÀ_x0002_Å?å_x0004_ÆÀÆæ_x0012_E´ÅÀ_x0007_L·£_x0018_hÇÀBã[\ÆÀ(©I4_x0007__x0007_ÉÀ0Ãüæ¯_x0004_ÇÀ¤;äîìÀÈÀZü_x0005_òZÇÀVGò`&gt;_x0004_ÉÀì_x001A_ràÂÆÀÐtñ_x0003_çÇÀËO_x000C_¬cÆÀt_x0003_&gt;éêÆÀb®rò7dÇÀ&amp;G}_x0010_ÈÀ\ÖrÍ1mÆÀ_x0010_`pêj_x001A_ÇÀªÛy ë_x0001_ÆÀ½GÍÆÀfyÊC_x0003_ÉÀÈÝc÷_x0012_ÆÀ_x0006_¯«[ÆÀLR_P`WÈÀ_x0014_}Ys`ÈÀJ£É´_x0001__x0002_ágÆÀ¼ÂB%ÅÇÀfØÞ©¹ÈÀ­Ø@_x0012_ÈÀT_x0001_ÙTj6ÇÀH_x0015_îÎX	ÇÀ^&gt;_x001A_l»¯ÇÀ_x0006_û_x000E_ãfÇÀ&amp;rûz¦ÅÀHyË¬÷«ÇÀ¤;R"qÆÀ:):;jÆÀ(dA__x0006_ÆÀ8V_x0008_UNÈÀY4ï_x001D_@&gt;ÅÀ¿PûÅÀ_x001E_ñTmNæÆÀÿ8Â_x0014_Ç¤ÇÀxÔoD¬ÇÀ÷_x000E_µ_x000C_nÇÀ~_x001E_¹¬wÇÀ¾ÏiÇÀ~ËÀz_x0004_§ÇÀÆUÖ,_x0008_ÇÀXôÑ®qÈÀ²_x001C_aWUÑÇÀRXÇ_x000F_ãÇÀ.¶Õî_x0006_ÆÆÀÄ­{-²ÆÀ²ébÝ¿ÇÀýûÇÆÀôæqxÈÇÀ_x0003__x0006_ÅÓ=ÀÇÀôêÀ×é£ÇÀÐbÅ_x001B_¨_x0007_ÈÀx_x0017__x001C_C¾&gt;ÆÀ½\Ê¦²ÌÆÀ:6C¹½OÇÀÅ«5½ÇÀxvóÊÇÀ-_x001A__x000E_îâKÆÀ@ýÙ´_x0013_SÇÀ¤_x0018_,_x000B_ÍÇÀ_x001E_Ò½nÈÀR_x001D_g$KGÆÀÙ¾&amp;d%ÈÈÀÍi.s_x0004_ÇÀdQ)&amp;ÓVÇÀ9z6²jÇÀJßr_x001D_ªÇÀB%é¬_x0012__x0003_ÇÀµ/´¿qÆÀ"+ñ@uÆÀU1Q_x000F__x0013_ÆÀz_x0005_GAÈÀ*r.ªÓ	ÇÀÄu_x001C__x0001_1ÆÀ _x001F_'ñÆÇÀØ_x001A_9~xøÆÀæëÆ³QÆÀK 9qÍ=ÈÀ"5_x0007_O&lt;ÆÀø_x0002_ò¿~ÇÀü#&amp;w_x0001__x0003_l&lt;ÇÀr=·bzÇÀ®,ï¥»ÆÀÑý_x0002_°|4ÈÀÚ}iÃÆÀ«`ÑWmpÆÀ0»Gä3ÇÀ:Ï_x0013_|_x001A_ÆÀáMã)ìÆÀ[0ýÉ¶_x0007_ÈÀ4©¢_x0005_Ø5ÈÀ®_x000E_Ì_x0007_©ÈÀÿNþ×ÅüÆÀ÷Ú_x0003__x0004_ÎÅÀ®á»_x0016_¯_x0010_ÈÀ_x0011__x000F_ÕKA®ÅÀ±_x000B_ÆÑÄ_x0016_ÈÀmÙB_x000F_' ÈÀ_x0018_?_x001F__x0018_M¥ÇÀónE¥¥ÇÀlsÿ_x0002_ÕïÆÀhÂ_x0015_a_x0013_ÇÀ!/0ÇÀØN£ÑðÇÀþósA´æÆÀD(?9:GÆÀy5_x0003_ãÇÇÀâÊ_x001A_«L_x0018_ÆÀ@NÀ2©+ÇÀ°°¹Ø×¾ÇÀÃ6J_x0012__x000B__x000D_ÇÀÈîqV!_x000B_ÈÀ_x0003__x0004_8\ÖÙÂ5ÇÀ«/é ÅÀp"yÐ_x0015_ØÅÀà!_x0002_ªÁuÇÀaa_x0015__x0016_+rÈÀj_x0019_ú²^ÇÀøv_x0004_¢vÇÀÂ_x0007__x0008__x0019_ÈÀTÎÿ_x000D_Ô5ÇÀC_x000B_2ÌfÆÀ}XÃPnÇÇÀ¬oñÜÆÀ}ñá_x0012_=ÈÀN$_x0011__'_x001B_ÇÀ¥w_x000C__x0002_éUÇÀB_x0012_¢R¡ÆÀ°½®_x0005_àÇÀüDG¨ñÅÀ\@ÓÈÆÀ_x0010_h ;_x0006_ÖÆÀ_x0002_²;_x0001_ý1ÈÀ_x0007_Ü!õò¯ÆÀ¸FÐe_x0012_¢ÇÀÑ¬XÆÀ4GC^oÈÀû_x000F_*åÅÀFÞ]_¾ÅÀ6CVs¶ÆÀÃkÚâÇÀ_x0016_Ü[Y¤rÇÀj×!F"ÈÀ#¿_x0001__x0003_cÈÀì1+·ÇÀb\ö»fÇÀ"s_x0017_ý_x001A_¯ÆÀ_x0008_ZÍ'ñ_x0015_ÇÀn13ó©ÅÀ=7¹1:_x0012_ÆÀ¿£&amp;_x001F_UÈÀy_x001D_¡ÇÀUóÁÁâÅÀlI÷Ë_x0003_ÇÀ´*ð	ÆÀ4_x0016_þ7 ÅÀ§;G*ÆÀt_x001B_G_x0019_¿+ÇÀø§»µLÇÀ!P´_x001C_OJÆÀÕAueÈÀ`2_x0002_²ÿÅÀ@_x0019__x0007_R_x0019_ÉÀÒ]Z°Q}ÇÀ:MõëßÆÀB¼ Á+aÇÀìV_x0018_þ±ÆÀCpeýsÆÀVJwiLHÆÀNË»_x0019_ÂjÈÀ;!ªtDÅÀu_x0006_÷¤ÇÀùòqº*ÇÀ°MáKÈÀÐr_x000F_^/ÈÀ_x0001__x0002_Z_x0001_Øµ»ÆÀÁ=V_x0013_-ÊÇÀ@¯@*îÆÀõ	_x000C_U£ãÇÀ_x001F_õ7_x000C_ÈÀ&lt;_x0017_(ê_x001B_ÆÀ_x001C_çø*NÆÀäÚn#ÝÆÀ+_x0011__x0004_«½ÅÀ½_x0016_Ðµ_x001D_ÉÀ.3®\_x0016_ÈÀ¨zÖÕ_x001C_ÆÀ_x000E_¥_x001D_½ÔÇÀÄ­DÃgÈÀä_x0007_yêjöÆÀ{T_x0016_8òÅÀn_x0010_Ç}DjÇÀæÃ_x0016_ÇÀ ¡/Çç_x0004_ÆÀìU__x0014_2[ÇÀjgfBÔ_x001F_ÈÀ_x0016__x001F_¦(&amp;MÇÀÄ^j_x0013_æÇÀ_x0018_u¦RyÈÀ¢i"¶_x000F_ÇÀtAZ PöÅÀ¼®_x0014_@ÇÀ4_x0006_$êçÆÀØLÅ_x001B_3ÇÀ"Vy_x0014_ìÇÀ}_x001D_.rÙËÈÀ°róº_x0002__x0005_þ¯ÆÀèB\QÆYÇÀ+o;"°ÇÀ&gt;,7)_x0005_ÌÆÀ^m_x0019__x0002_	ÈÀ1'_x000F_Ç_x0004__x001A_ÈÀh-TeQÇÀâ¸¬naÏÅÀb_x0015__x001D_"gÇÀhÔJ]_x0005_ÈÀÎ_x0006_×ÕªÅÀRLm²§NÆÀ6¥¤eÈÅÀ¦ááSuÈÀ¾¡2_x0005__x000F_°ÆÀb3ÇTÇÀÎu­ËGÈÀ$_x0003_»Æà0ÆÀBS÷_x0010_K3ÆÀqÀçro_x001F_ÈÀÔ&lt;«70ÇÀZ÷)ùÚãÆÀb²2&amp;LÇÀ÷_x001A__x001D__x0006__x0019_[ÈÀ_j_x0003_;ùÆÀ¸+ð%PÆÀ_x0017_e_x001B_Ì=ÇÆÀó1_x0001_&amp;+9ÈÀXÖm·_x000E_ÉÇÀ£]z½û_x0008_ÈÀ_x0008_ùÃKØÆÀ °ÂºÁ¨ÈÀ_x0001__x0002_#dvìÆÀ$_x001F_ZÞKÇÀ4¸_x0019_WªÇÀíë#_x0001__x001B_vÆÀX|""ëÆÀ ½änØ_x0014_ÈÀ\_x0016_ðÆÀ0HV;ù!ÈÀZ_x001D_¸_x0004_ÆÀ^9zJýÆÀc_u°ÇÀíÖ_x0018_ñüÅÀ_x001E_p;×XÇÀW®ÅÀìR%µÂ_x001C_ÈÀ¼òñèÒÇÀZM_x0015_ç_x000C_ÇÀ&amp;Qi¾_x001A_øÇÀXu!_x0017_iÈÀ¢tÞä_x0011_ÇÀLÃ`-_x001D__x0007_ÈÀÆÙK_x000B_Ï_x0008_ÉÀôt_x001A_+_x001D_¾ÇÀÇÎ2_x0010_ÈÀÞªJó;ÇÀ_x001E_þ&gt;_x000B_£ÅÀ6:9qÿÜÆÀ?ÏÔ_x0008_0ßÇÀ2ÁÍ?Ã_x0012_ÇÀ·_x001F_ñ'%öÅÀtî__x000B_£ÈÀÓ¸éu_x0001__x0002_ÚLÇÀ?ëÙ|BÇÀH_x0019_¦x"ÇÀ_x0014__x0016_!ÚÆÀ_x0016_Z&amp;_x0011_ÃÆÀP£Ê_x0011_ë?ÇÀ_x000E_(à«7ÆÀHÔ_x0002_¾ÈÀ/òi&lt;4íÅÀ{öC*[bÇÀvíòø_x0006_6ÈÀT_x0002_L	eÈÀ&amp;_x000B__x001A_o~_x0005_ÇÀ_x0017__x001A_â_x001B_ÌÖÇÀ·ã_x0002_[}.ÈÀÊ}ùk_x001D_ÆÀrä/8ÍïÆÀ_x0002_rROj%ÈÀ&lt;A^ÌÀCÆÀôUÇS&amp;_x000B_ÈÀÔ_x0011_¢ëì¶ÆÀGúÍrÊ_x0011_ÉÀ_x0002_ÚcÑÇÆÀ"_x0018_Û] ÉÅÀ_x0011_õ§IÇÀâÏZ®?eÇÀì7ï£¢ÇÀàK©PÇÀv0~.¥¿ÆÀâ´´ÈÀÎÁ!éÇÀvH_x0017_È_x000E_'ÇÀ_x0001_	;}_x0010_Óx2ÉÀZÖ®´ètÆÀ_x0002_¬âÿxbÇÀþMoÎóÇÀ_x0017__T&lt;ÿûÅÀBh:Ï¢ÂÇÀÞöPB¿dÇÀ:ÃeQsÇÀ£4l_x001A_ÇÀN_x0007__x0008_NÏÅÀ9yKÇÀv_x001F__x0005_ÉÕÅÀjò$árÆÀ;¹¡±_x0003_ÇÀc¶ªdÈÀÈxÎ¼ÇÀ+_x0015_Ê:¾PÈÀ_x001A_~_x000B_ð?²ÅÀîH=ôk_x0012_ÈÀpÛ²_x001E_ÇÀ(Ó°!_x0003_ÆÀ5ÿà³_x0006_ÆÀ =ÃQ ãÆÀ\¾Þ¬|ÇÀb(-Ù­_x001E_ÇÀxn?_x0011__x000C_ãÇÀþÄ´æ´ÇÀ(J6t_x0008_ÇÀ:a_x0017_ÃºÇÀ&amp;_x0014_wT_x001A_°ÇÀ_x0002_ù}¼OJÆÀÒ¾	_x0004__x0001__x0007_3ñÅÀ~õ×3)ÅÀË	Q_x0010__x0010_ÇÀ¬2ê­WÈÀäØ_x0003_:ªÈÀ_x001A_åE²	ÇÀÿ¸ ,_x0014_5ÇÀV:ÞÙÇÀ^ãîgÍîÅÀ_x001A__x0011_Iæ¥ÇÀnHúÞóøÆÀÅ+DrHÈÀr:9e_x000D_QÆÀF_x000B_§_x000E__x0010_ÈÀróçIÂcÇÀ(Ò9B ½ÆÀ_x0004_:_x0012_w1hÆÀNåéD_x001D_ïÅÀüÇ_x001B_1 ÆÀÚ¸»:L¥ÉÀ_x0005_0JCÇÀ_x0014_ØEÑÇÀ_x0002_ÛU_x0006_MíÇÀøl±\0WÈÀlJ_x001F_MÅÀ_x001C_F_x001D_|4^ÆÀ_x0012_CF¡)ÉÇÀ}ý®G_x001F_ÈÀ*§L_x0016_VîÆÀ&gt;)Úq_x0010_îÅÀ[ä}ÇÀB¡_x0016_ÉÜÆÀ_x0002__x0005_ñ_x0001_]B_x001C_ÈÀLeùeÅÀöÀ'Ë_x0004_ÈÀ_x001E_BX£UÚÈÀjñ4gÈÀ'_x001D_Næ_x0016_±ÅÀ^¿WMÏÇÀä¥®!_x001D_ÈÀì«»ÓõÒÅÀî÷h_x000E_ÇÀÞl}ÚFÇÀl_x000E_WÆÀ~Ëê&gt;ÍÆÀ_x0013__x001B_ÞÅi7ÇÀZZùAÇÀþ®A_x0003_îÇÀvmenÐÇÀº$Uu_x000B_JÆÀ¼þK_x001F_÷¯ÅÀz½ãó#ÈÀ_x0002__x000C_ê±`âÆÀ C_x0001_VãpÇÀ°_x001E_êøgOÈÀê{\Ä¯¥ÇÀûÀðlÓüÇÀ@¬ø_x000E_3eÈÀ^¹¼¨¸ÅÀ~å^]ÆÀ*l6[÷ÈÀ_x000F_Ödõ	_x0013_ÇÀ^J}h&lt;ÇÀD_x001A_dS_x0003__x0004__x0014_ïÆÀµçÌÇÀÈÇÍ_x0015_exÆÀïú³ÇÀ?QdpÐÈÀþU_x0018_åRÆÀÉXE_ÅÀÔ¥CË_x001C_SÆÀ_x0002_+-_x0006__x0010_öÇÀ~ ©v;ÇÀ¥x¯Í|µÇÀ#KÐ¼Z¢ÇÀ H×1æÆÀ ,l3ÇÀæ{T_x001A_Þ7ÇÀÇ6ÒÄ:ÈÀ8õ9Á ÆÀ2Î.9ÜÆÀ*ª+ÆÀ#_x0016__x0007_¬$üÇÀ§_x0008__x001A__x0015_ÆÀ_x0013_®ç_x0002_üÇÀ®Å_x0006_|_x0001_ÆÀ©lQÆÆÀZLé×§8ÆÀ*`¬ÆÀ_x0017_¸q\%ÈÀ®_x0015_?íæÑÅÀí_x001B_ñ=_x000F_¹ÅÀ&lt;_x001C_k;Î^ÇÀ´Êä\ç}ÆÀ qÿuwÈÀ_x0002__x0003_FIä´ûÆÀ_x0017_@dq·7ÇÀW2-Ãð%ÈÀÆµ8/zÇÀõÁXMÄÅÀF.á®ÇÀ²OÐ¸_x0004_¾ÆÀD±,&amp;»ÇÀð_x0008__x001D_ö_x000B_ÈÀGW x_x0001_LÆÀLHsÇÀT}Zt0ÆÀbü¡ÆÀ¤_x0005_a¨tÆÀÔ3íRaõÆÀêê®_x0017_f_x000D_ÆÀ_x0008_ qÇÇÀ(5eýu_x0008_ÇÀ6½ä_x0010_í¨ÇÀ0?æ6ÛÅÀ(I!3ÆøÈÀ£É».à\ÆÀí¨@Õð_x001B_ÇÀâ=ï¥âÇÀýì_x000C_#ÔÆÀC_x0005_ÚìúÑÇÀâ=4/_x000B_ÆÀ\fÆÌütÇÀ_x0004_ýi¤B"ÈÀ´_x0002_Ã;ÆÀÞìJæUÇÀ&lt;9_x0018__x0005__x0006_%¦ÈÀèVuöRÇÀH¥eëTÆÀF`Ë_x0018_ß§ÆÀ#PFÅøÆÀ4òx%áRÅÀÍFà~XÇÀªøyEÇÀ_x000C_-fë_x0011_ÆÀ¸_x0019__x0008__x0004_XÞÆÀ¼_x0002_Ê.ÆÀØ0DÜ_x0016_ÇÀÉ¨t*tÇÀÓ÷	_x0005_ÇÀªòD7ã_x000C_ÈÀÚ|üF)ÇÀâ±ÇTlBÇÀm1_x001C__x0014_µïÇÀ_x0004_{×+¶êÆÀð'_x000C_lí ÇÀb_x001D_8ª¸ÇÀ°Öû¬1ÆÀ¢sXÆp&amp;ÇÀ_x0003_`&amp;¥yÇÀ:ê_x000C__x001B_tøÆÀ¼¹§Ù£ÆÀ½¹Ð_x0016_¼ÇÀXÅ_x0018__x0001_wÇÀ´Þ=¼ÀKÆÀ¦åÌ`ÇÀñ&amp;Ò§ÇÀ_x001E_bCîFÆÀ_x0001__x0003_RH£&lt;7ÇÀï¦JÊeCÈÀZUÅÏ\^ÇÀ&gt;iD_x0018_¨ÇÀ_x001A_±è¥	^ÅÀT_x0015_"7ÒÿÅÀ_x0018_F_x0002_F¡WÇÀê_x000C_à_x0003_H×ÆÀR _x0019_âÇÀÜ¢J_x0013_Ò¹ÆÀòRÄ_x0004_ÉÀ_x0004_ÚÚqîøÇÀ¢ü±ñJ¶ÇÀB__x0005_¥AÈÀÊ{_x0002_ìÂ¨ÅÀäÞn$ÞÇÀ0_x0003_Øv¼CÇÀÖ6_x001B_ãëâÆÀ3@_x000B_ãáÇÀê_x0019_yâtäÄÀ_x0010_Ôrzâ$ÇÀK_x0006__x0011_OÇÀ_àáÎÆ_x000B_ÇÀÝ%__x001A__x000F_?ÈÀò¹²þlÈÀÏµ»örrÇÀ»Ä_x0019_/ÈÀ`Duÿ\mÅÀ@_x0012_Ñ°¾5ÆÀpDÎ·¨ÆÀMw³¶|óÆÀËR_x001F__x000E__x0002__x0004_¡ÆÀ_x000E__x001B_\¨98ÇÀ+¿W¡v¾ÇÀ+¤æÚ(ÜÅÀ_x0002_6£ÂÙµÆÀX÷	3CKÇÀ6R&amp;ÁJÇÀd_x001F_tÅiÈÀ3¬×_x001E_ ÆÀÂÊÿäÈÀÄyN.-ÆÀ4mQ_x0018_uÅÀ_x0003_Fc_x0019_ØÅÀ_x0008_%i;ÆÀ~_x0002_{_x0015_¶ÆÀÆb¨o_x0001_mÈÀ_x0006_Æ2ÇÀu"B_x001F_QÆÀdNnÆJÂÇÀõ'\_ÅÀÝÓí	_x0017_ÇÀzÍp¬å_ÇÀË$@"ÈÀ_ÕÖùöÇÀ@þOÎ¯þÅÀ_x0011_&amp;ÏÊÃÆÀX  Ú_x0002_ÇÀ¨Äçj-ÈÀbçÆÁô3ÇÀ È Xí_ÆÀæÂÜBÈÇÀ~µ_x001F_ëÆÀ_x0001__x0005_¹íxró8ÇÀ_x0014_¼Ï_x0003__x0002_ÇÀHsÆ&amp;ôSÇÀoq_x0002_ÉÀÁ_x0003__x0013_{_x0011_ÇÀûÚ7vÓóÅÀnøuh¢,ÅÀèÈÉl¸µÇÀó»ÿÃÅÀRë´Åµ»ÇÀvù_x0019__x000B_9ÁÆÀßb¢&gt;ÇÀÍÝAÊXÇÀÞGõÙºÆÀD3?åÄÀ(ÎÑC_x0016_¬ÅÀ_x001E_H2ûn#ÆÀx?_x0015_×ÝÇÀ.ð¢`ÅÀbÑ_x0006_j_x0008_¯ÆÀÖ/ë_x000D_£ ÇÀÐH~GÇÀ$E³ÎS=ÇÀn_x0004_®~òÇÀÀt_x0005_Ø±"ÆÀ¸/T\Ø,ÈÀ 2|_x0003_¯ÇÀäïP:ÇÀp¶_x0017_B_x000C_OÅÀ0®¬¸´ÇÀ^o_x001C_8jÆÀn¬µö_x0006__x0008_§ÇÀ_x0018_$]µÇÀ£ÈÀT_x0018_ihcÅÀ&lt;[ÁÆÀÿ`/_x0019_õ}ÇÀúÿ¾é·ÇÀ£eIXÆÀti_x0013_°®_x0007_ÆÀoâì}ÿ_x0015_ÇÀ_x0018_ÏÒkÆÀ|ÉÓ¼¢ÈÀ_x0019_Áa_x000F_*ÇÀ\«#»ÈÀ´X_x0003__x0006_vÇÀ.ÚUÈé¬ÇÀ¬Ë±ÃÅÀîÈ|_x001D_XpÈÀ _VhÇÀ§_x0004_ÇÀ(2x'_x0017_ÆÀwë*§_x0005_«ÅÀ_x0008_¨Ë_x0010_ÈÀ°øÚ ÇÀÑct¿ÅÀ~7ì_x000D_gZÅÀ_x0010_o66HAÈÀ_x0002_ _x0004_Ò_x0016_ÇÀ4_x0001_I¨_x0002_ÆÀîÞûéÇÀýÙî@²êÆÀìöp_x0008_ UÅÀ_x0001__x0002_ Á*ÑÆÀÃÇDùþÆÀË_°YvÅÀf	;2ÇÀPÌ¢_x0016_ÇÀ_x000E_ÌvÊ_x0015_ÏÇÀÀ¹_x001C_èªÀÅÀ-«ß­$=ÇÀÑE_x0006__x001C_µÆÀLï _x001E__x001A_ÝÆÀ_x000D_~ tÛÆÀ$ßë!ÆÀrã³áÓÈÀäà0n)ÆÀGâ._x000F__x0006_mÅÀxÕäý0ÇÈÀ&gt;_ãçk_x0004_ÈÀî0¶ _x001D_óÆÀn¯ã¹2ÇÀ¼£0É_x0012_ÇÀÐf_x0002__x0018_ðÆÀÄ0UjÇÀ¡_x0005_âJQÇÀÒÎ:y+&gt;ÆÀÉ]ÂUäoÆÀ?ýk®I1ÇÀ#ØÃ_x0016_ÉÀ¸EELÀ£ÈÀ1&gt;ÈÀXXT¥ñvÇÀäö_x0001_ïbwÇÀÐab_x0002__x0004_)BÇÀrºë_x001B_g¯ÇÀf_x000C_PÎ	ÍÅÀ_x000D_L_x0012_­VÇÀi_x001E_6_x0016_mÆÀ_x0013_Ö_x000B_ü_x001E_pÆÀÆ¨Ì_x0007_ÎÅÀ¬,±AìÁÅÀjG	«ùIÇÀZ=¡(ÆÀ+þË$ó_x001A_ÆÀ`c?@&gt;ÇÀ*JÑ_x000B_àÇÀ_x0008_e_x0008_í8ÇÀ_Ä¹èü_x001D_ÇÀä¯¯ÇÀÄÀ­`ÈÀý½¾YNÈÀ@P±_x001C_mxÇÀä_x0014__x0010_OÊ_x0011_ÅÀH.éÃ_x0001_»ÅÀfHëTñÇÀ_x000B__x0006_l_x0019__x001D_®ÇÀøñ[ÓèÇÀ+_x000B_Ôþ²bÇÀh3¥´ðÁÅÀî~º_x000F_ÅÀÙÂ`ÊÚÇÀÚ[m½¹ÆÀøoÊí²ÇÀíeeB9ÃÆÀ®4)_x0003_ròÇÀ_x0004__x0005_a§|¨BÔÅÀhvR3ÇÀ?×Å_x001F_ÇÀj3ì¶ÇÀ*§èÍ³ÅÀ¶O^CÆÀº_x0005__x001D_rG|ÇÀ¢øúÓ»ÇÀ(wÜHTÆÀ 2¶xÖÆÀú_x000B_û®¢ÍÇÀ_x0016_.¹_x0002_¬ÆÀr­7éÆÀw°ë_x0001_ÍæÆÀePqtÇÀä_x0001_&lt;íe*ÈÀ°,ÜVãôÄÀ_x001B_"? ¥ÆÀØ3ò)_x0004__x0001_ÈÀ!ß5ÇÆÀ]òr_x0003_W_x0008_ÆÀ"ç$_x000B__x0007_ÆÀ:1·kwÇÀ 7;Ü~ÈÀA¡©oÈÀÈÊæ´_x0013_ÈÀâÆÂ¯¼ÆÀÆ_x0017_÷.ÌWÆÀz²9_x0001_@£ÆÀ«KÿwdðÇÀàö_x0005_Z_x0015_ÈÀ_x0002_²_x0003__x0005_+_x001B_ÇÀ`_x0008_=_x001C_2ÇÀW'@Ýò}ÇÀèÆÀÄ1ñ³CÇÀ.³"Üu¶ÆÀÌHV/O_x0001_ÆÀ.¹S_x0002_\ÈÀsaÝJÈÀ_x0003__x001E_ù­ÇÀZadÙuÅÀ_x000E_	ó*=ÇÀTÜ8	¶_x0001_ÇÀji,?ÆÀÎÍàü!ÇÀ_x001A__x001C_ç/vÉÀG!éÚåÇÀÊ~_x000F_C·±ÇÀ$Ê._x0003_=]ÇÀ!::ÅÆÀönc­fÇÀ:O_x0010_K&gt;ÆÀ".õ=¬ÇÀKpÔÞrÈÀéÞ©FG§ÇÀ¶_x001B_{T-çÆÀªt¹&gt;zÅÀ_x0005_M_x000B_3/5ÇÀäío¹@ÇÀ_x0004_n=ÇÀ¦3­Æ«µÆÀ@_x0003_»_x0013_bÆÀ_x0001__x0002_Å´îÿÖ¢ÅÀ%_x000E_¯~·ÇÀïò_x0016_±í»ÅÀ±,_x001C_._x001F_ÇÀ\Ab¶ëÆÀ/_x0007_¡`¨ÆÀ_x0018_-e|9ÅÀª²$Á]úÅÀ1_x001F_ûÐÈÀÂë_x0014_ìZÙÇÀû¶3ÛÆÀð=pXeãÇÀÔo¢ÆÀ!_x0003_Ú²ÆÀ_x0012_p ÆÐÆÀ@a_x0006_M4~ÇÀ9«:¨ÝÆÀî½;Q$ãÆÀÆ].ÖþÁÈÀ+_x0003_úÐó³ÆÀ,Ðm	±ÆÀîÁçÇÀØT=EÉÀg2=mÅÀ\SAµ¸ÇÀ;!;Ø'ÇÀrÏÖÀÇÀL­'0ÎÇÀ¬Yð^K~ÇÀ_x000C_p,øTÆÀ\Íù ¡ÆÀXCÊ_x0007_	àÆÀiµ¡Ö_x0005_ÆÀ_x000C_ãrª_x0011_ãÆÀlÖÊQçÝÆÀ_x0014_à9qoÄÆÀ_x001A_Óµ_x0001__x0017_ÈÀ_x0002_a_x001B_þÇÀä_x0008_åÏÞßÅÀÑ4Eå&gt;ÇÀÞ_x0013_¼«_x0002_ÉÅÀR_x0007_S_x000E_;ÇÀ¾ìÝ_x001C_sµÇÀçÏzÚ_x0004_ÈÀ	9_x0005_÷rÅÀk)_x001A_Þ¿UÆÀp_x001C__x0017_a&lt;ÑÇÀ~ßÃ¶[ÆÀczmZô4ÇÀ_x001C_iÓwFdÆÀµr²_x0006_éÄÀCÇêèÓÅÀôôZNéæÅÀt8ÆÀ8&amp;´_x000F_ÍÅÀPhâÞÌ$ÅÀ]ëN_x0003_³ÆÀ"nÂ7ZÇÀ¼_x0007_~ZÃæÇÀÕÆ_x0006_ ÈÀ.bP_x0010_íÆÀRýÖï{yÇÀðrÍ^$áÆÀ_x0001__x0006_b3_x000E_©CFÉÀ6N_XÅÀ@ì_x000D_´=wÇÀO¯ó¢îcÈÀÕð5_x0019_XÅÀ SJH;ÇÀ¡Î´bG1ÇÀ_x001E_.{Z±ëÆÀØ0¥]ÆÀØÐÉ_x000C_ý_x001C_ÈÀ_x0002_%ºy×îÆÀ,ï¡©ÓÎÆÀ_x0002_|__x001C__x0001_YÇÀTóKµSÈÀ§+ XªAÇÀJqî_x0018_»}ÇÀé!HLmÇÆÀ	÷ñ_x0005_OÅÀÇÕ_x0018_î¯'ÉÀ_x000C_u-_x001B__x0004_ÇÀøéÐéÈÀò ;²RÅÀ¥Ô_x0013__x000B_¿ÖÆÀöCSßf9ÈÀøSä°_x001A_ÈÀ_x0003_}øK_x0006_ðÄÀm_x001C_qRÇÀùªÉ1R1ÈÀ£¦_x0001_®ÿ?ÇÀÓ£¨bØÇÀV}¹èùÅÀr_x0014_S_x0005__x0006__x0008_*ÇÀ_x0001_ÕãÒ=ÆÀòjÕ¬VÃÆÀ_x000E_ÜbèÅÀ\J9´moÆÀ_x0014_»t ¤ÆÀ¸d³üTÇÀ3¶L_x0003_ßYÇÀ#¸½°_x0003_ÇÀm2®îæÇÀÇï2_x0015_l5ÆÀÌþÀî_x0001_ÉÀ]_x0002_;¥_x000C_ÇÀ6_x0016_9v¹ÈÀ_x000E_9òëæÇÀrD_x0016_Û_x000C_³ÇÀ.6çtâÈÆÀ.&gt;ÈOÿýÅÀ8´ÐÀjÇÀâ½EEÖ7ÆÀ*K5G½_x0016_ÆÀrÃí¤m(ÇÀ	% QñÅÀÊ6¤5ÆÀ¸Ü_x0004_\ÓÈÀt½ _x0018_Ý?ÈÀÈ1_x0014_á_x001D_ëÅÀ	:_x0005__x0010__x0012_$ÈÀNdSy"_x001D_ÉÀ¨_x0014_øYJ'ÈÀÞ_x0015_lÍÄâÇÀ_x000F_~ú_x0019_WÇÀ_x0001__x0002_²_x0010_#K|ÆÀ¬ÊGp?²ÇÀÆmW¨pÇÀc_x0011_&lt;kæÇÀÜ&lt; §ÆÀ0sxýÆÆÀy0ñPjµÇÀÇt¢à_x0015_ÇÀë­ÉÒÅÀ@_x001E_é+ÇÆÀpÎ_x0008_AÇÀÖ.'½¯ÆÀ8hªÏ_x0011_ÇÀbsX9	ÇÀØªºO¿ÖÅÀ^_x001F_/z_x0011_µÇÀ_x0018_ÑFÐaÆÀÉh_x000B_G_x0010__x000C_ÇÀ_x0019_ýÃq_x0015_ÿÆÀfDqLê£ÇÀª_x0002_°ËPÇÀwsÉaÇÀæ~1zm_x0002_ÆÀÐ\ôXÇÀ5qþËIÈÀü_x0013_èTAÆÀ°®[º:AÅÀ_x0014_®$Á¶ÆÀÇÿLñJBÇÀäÚ:?ì?ÈÀ_x0012_ó\_x0001_ÇÀ÷é´ì_x0001__x0002_U?ÇÀÜfÆÎ1ÇÀJ%wÁtÆÀ(lÍûoÇÀbT_x0018_«WöÅÀÍ3_x0008_ð@ëÆÀdªu{1ÈÀÀ¬çPÅ	ÈÀ®ÕG´¼íÆÀ¸[ýÔKçÆÀeëa\ÁSÆÀÖÀ_x0002_æÈÀ¸Ò_x001E_ÇÀÛÞðä_x0007_'ÈÀ_x000E_@£­ÈÀ_x0015_Ù_x000C_:ÇÀÃÔÅâ¼ÅÀÿÑqëÅÀ"§öÈÀ_x0015_,¸ÖoÈÀBÄÒ¤_x0003_ØÇÀÈAÿ^âòÆÀx/BóÌÆÀ_x0008_¬ç§_x000E_UÆÀ_x000E_¬~q}qÇÀ_x001E_rNðf1ÇÀ¢y"_x000C_qïÅÀÔ¤}_x000D_~ÆÅÀ®STjGÉÀÚ«0ï_x0011_ÇÀ4_x001A_ÍP+ÆÀ+ÖXa_×ÅÀ_x0001__x0002_h_x0007_ÊGâÈÀÎòaù)kÇÀ÷Û»pX¬ÆÀÁuY®v$ÈÀHX·$ÑÚÆÀõ Uy~ÆÀÊ_x001A_ãì[ÅÀÇ_x000B_¿ÄD!ÇÀÎú×UÇÀR_x0018_a¾çÆÀ¨_x001C_ÈÀÇî¡xÓÆÀÄñm=,_x0002_ÈÀ@mÊ_x001C_Y¾ÅÀA¨íãÆÀ¨àÄAFÜÆÀH$"_x0011_þÆÀ ïàÛ±-ÆÀþ(¢QÙMÈÀ_x0007_·¨½¶ÇÀ³8)½ÇÀô¥UâÈQÈÀNÈûytÆÀ¦Ø½_x0005_ª}ÈÀ&lt;®_x0015_çÆÀìÓë_x0017_ÍÅÀÙûí_x001D__x0003_ÇÀ_x001B_-ÊÈÀÈÏUÈó_x000B_ÆÀ_x0008_ÇQ¡#_x0016_ÇÀô_x001F_¸07nÇÀlM`Ó_x0001__x0003_É0ÆÀl'öu¬ÇÀ$´ðÛúYÇÀÜáN¸_x0019_ÒÇÀH·:ã_x001A_GÇÀù_x0017__x0014_b#0ÉÀ4Á¢Ô_x0001_ÈÀ_x0010_ÄdéHÇÀÅ+_x0018_@ÈÀôõã-ÑÆÀn¾¶ÖNÇÀ_x0001_+3R¹ÇÀ,3ß_x0008_âÅÀdr¨óo4ÈÀ§@ô£ïLÇÀõN_x0008_HlÅÀFÃôÏ7ÇÀ«®_x001A_LÆÀ`gü_x000D_ÔÆÀ.ó;aÇÀîás··¿ÆÀMO&lt;¦2NÆÀÊ_x0017__x0012_	ÆÇÀ_x0003_EH¦±_x0016_ÉÀeí¾_x000C_b±ÇÀ¤,Á_x000C__x0002_ÇÀ_x001C_óÁpcÈÀ¦_x001B_]ÑÝÅÀ_x0008_W^&lt;çÆÀ_x0010_5lreÈÀÎÌ/_x0006_ô_x001B_ÇÀa7áÒÆÀ_x0001__x0004_½_x0018_®ÎÂTÇÀ_x001C_ûµxöÅÀ&amp;ã¨ÌÆÀ ½mÎ ÆÀh°p±_x0007_äÅÀ_x0006_FþÓâ§ÅÀ$N¹èÈÀ}ù@_x001F_©ÈÀâ.­ð_x000E_ ÇÀ6&gt;çf_x000B_VÆÀD÷¬^cÆÀ@\çê²ÆÀNìåV«ÅÀeö_x0016_ÇÀ_x001B_Lì*ñÇÀûÚA&gt;ÇÀ°wj_x0003_'÷ÅÀ_x0002_D£SRKÈÀôaUÎ¯ÇÀçs½°¡_x000E_ÇÀ#_Þg9rÈÀB¥ëÓd_x001F_ÇÀ2/ÀbÅÀv¡êI½îÈÀV(Ñc_x0011_ÆÀÂ]XwJÅÀýceÇÀ_x0001_õëß0ÆÀµí-Î=ÈÀ_x000F_D¬_x0014_ÇÀ8_x000D_Ð_x001B_}ÅÀøÂf0_x0003__x0004_»«ÆÀòl®'ÇÀÂ;^_x0007_"ÇÀ_x0008_£×ß_x0002_ØÅÀî¹!|ÇÀ®E7£ ÆÀù_x0015_p·a-ÈÀûÜ_x000F_+ËÅÀæ_x001A_u_x0005_öÇÀÜËAlvÚÇÀ_x0018_ä©óóÆÀt8¬ùYÆÀêÝºÙ­ØÅÀû?yÃÖVÇÀêäE«(_x0010_ÇÀ-çþéSÍÆÀZñPÖbÇÀ¦_x0002_ä\±ÇÀ0e_x000E__x000D_LÆÀèv1ÇÀ_x0012_Ð$8ÆÀzîOÇÀ¯2èy«¡ÆÀrN$i_x0003_ÇÀJW½ÃYÈÀp-¿d_x0013_ÈÀÆ¤ÀW{ÈÀðÚªÛ·ÅÀj±Wg©ÈÀ_x0001_ðÐJvÆÀrD=·äÆÀ=_x0012_÷GôÇÀ_x0002__x0006_]õ»6ÈÀbNÛ ÇÀdÂ_x0019_Ì1øÇÀf½_x000E__x001F_Ó"ÆÀü~f_x000E_âÆÀ_x0008_@_x000C__x0015_©ÈÀ8._x0008_ï8ÏÇÀ_x0004_Jàº£ÎÅÀZ¹â1ÇÀÆ]·&amp;_x0012_åÆÀ_x0010_(×_x000B_ÝÈÀ®pØ+ÇÀòÛ[â:_x0018_ÈÀ«¢_x001D_Wf_x0005_ÈÀÂw_x000E_µâ¯ÆÀ»ÛFpº{ÆÀ_ö_x0019_ËÆÀ¦Ê_x0012_kQÐÆÀþk:SÃ@ÆÀð_x0016_ÚôJVÆÀ®_x0001__x0008_E_x0002_ÉÀ:DÿM¨ÅÀ¸_x001D_ÖuýjÅÀ=¹_x0003_cÆÀZc#_x0016_CÆÀª_x001F_Ò=F´ÆÀÚ:_x0012_7°ÇÇÀý-ÿpÆÆÀb_x0003_ëz¬gÆÀ_Áµî±ÆÀ»¤_x0003_lÇÀ ¼_x0005_	%ÆÀ¸Á_Z6ÇÀl9GHÇÀJ+sá_x0014_ÈÀ_x0002_5Èg,UÇÀv¹¶_x0012_i#ÇÀ6.½ZÊ_x001B_ÆÀ+x§zì_x000B_ÇÀf_x0017_¯E0åÈÀ¦Y£Çf¶ÆÀ`KN_x001A_&lt;_x001F_ÇÀö`ù_x0003__x0007_ÇÀ4aj±_x0006_ßÆÀ\NïükÆÀÆM¨&lt;{ÇÀ_x0019_4_x0017_îÂ\ÇÀ^×ÆÖ2ÈÀ0n_x001D_ßqÈÀ2zDRqÛÇÀäoÕL&amp;ÈÀxBKóîiÆÀ*q£f~zÆÀ@m{%Ã?ÇÀ_x0004_ßJsÅÀ¢_x0001_Ä$sñÆÀ¨vñP_x0013_¼ÇÀ´ë_x0004_ìáÔÇÀÆXV_x0008_½¥ÇÀ¢k_x001D_6tYÆÀð?1B=_x0013_ÇÀ§ÝÅ¿¨DÆÀicÁÈÀ_x0001__x0003_ô[ò|ÚxÆÀ"à¥_x001A_MÇÀ_x0006__x001B_M(MÃÆÀ&gt;=ÙùìÇÀþx_x0008_FÀPÈÀaXy&amp;«`ÅÀùÑ_x0011_ÉW£ÆÀj_x000B_¢AÆÀÒ_x001B_åÈÀ&amp;{_¿zqÆÀo©ðxDüÆÀÚ¥'%þ×ÇÀ_x0002_ÏêHGÇÀswîÜ\_x0004_ÆÀ²_x000F_¤Ç³ÅÀÆµ§ñ!(ÆÀì¶TfÓÆÀ¤Hy"]ÆÀ­ÈÞÇÀ.}Â~íÆÀÝ.8f !ÈÀÖ_x0017_á,ÆÀK«½XÇÀHÁ÷ÈM_x000F_ÆÀ_x0003_.°Ø¥ÇÀÎ`²¨`ÇÀW{_x0015__x0015_ÆÀôV_x0006_RxÇÀ_x0007__x0013_ÉÇÀ#Ò£EEÈÀ_x0001_nÕ_x0005_	ªÇÀ&gt;ÞEâ_x0001__x0002_ÏÇÀ_x000C_]ÐÚjÈÀ\ÛÇ0_x0016_{ÆÀ¡W_x001F_?ÇÀ_x0001_ÑÅ_{_x001C_ÇÀ_x0015_øG53ÞÆÀèï_x000E_O¼¶ÇÀÄ-iQ_x0011_ÅÀÌ_x0012_Å_x0018_?*ÈÀ0_x000C_±*ÿÆÀ&lt;ÅxSø¿ÇÀÓÐÆHÄÈÀd_x0010_Dl5(ÇÀñV;s.ÅÀæ_x0015_#_x0005_ÈÀÁÝ_x0004_'ÇÀ_x0012_RbÃè_x000D_ÅÀá]ù_x0007_¬ÐÇÀrN¼_ÏÅÀDgÕtjÈÀ';_x001B__x001D_©\ÇÀL_x0012_¯!_x0001_ÇÀ&lt;\¤°YrÆÀb/±&lt;J3ÇÀºÐd&gt;1ÆÀ[äY	ÿÇÀÉFYh!&gt;ÈÀÎD!_x0006_zÈÀlEÕ_x000B_ÈÀ©TÞÅÀ_x0002_P±ÜèÇÀ"}ôR«ÈÀ_x0002__x0006__x0017_%Ùp2ÅÀf÷Æ´«ÇÀs6Ï._x0007_ÉÀàkÍy&lt;ÅÀ@´OÅfCÈÀ+£)øÐÆÀ¾Þ-_x0008_Þ2ÇÀì33ÀH_x000C_ÇÀ_x000E_HP¼_x0007_ÉÀþw_x000C__x0004_RåÆÀÜØ"÷ý*ÈÀ[½§ûÇÀþfGHÉ´ÇÀÄ_x0003_Í·¶ÆÀÒúâ¨LÈÀf¡_x000C_ØpÇÀÊNK_x0002_ õÇÀ6­_ ~©ÇÀz_x0001_ó&amp;y ÈÀ³_x000E_jµ_x0005_îÆÀ_x0016_Qi.OIÆÀ&amp;cÅb2¤ÈÀfZïNbÆÀFTÅÀ_x000C_\æà9aÆÀ:(xù{_x0013_ÈÀà¡9ì_x0003__x0010_ÈÀ7T_x0005_)ÕÆÀÖ;à÷ô/ÇÀ¨¬ÿ@)ÇÀ%ñÃ_x001E_ ÇÀåâû_x0001__x0002_ÙHÇÀSnä7SèÇÀõ_x0014_&gt;çÿÆÀûÍÖl!üÇÀvÝf¹ÂÅÀ=ÁÌ×~AÆÀ.ðKp¾½ÅÀä_x0014_õ1øÇÀÝadßRiÇÀ=X}IÆÀÑP¬_x000C_ÆÀ-Z§»$ÇÀ0ÿY£_x0002_æÇÀº}TÁUÆÀÈÙèëøÇÀ¨T_x000E_Åk"ÇÀ4^_x0011__x001E_áÆÀ1¿RÇÀ_x0004_#ÆçÇÀ:z,­i­ÆÀ¾Ùä_x001F_OÇÀ_x0016__x0011_=´x_x0006_ÈÀë¤aÙÀÆÀÞ'&amp;q~ÇÀ_x0013_ÈYÆÀ_x0018_´s_x0019_PÏÅÀ&amp;_x001C_­+ÒÈÀr_x001A_ÔDçÅÀ6ÕÏLÀÆÀlqQwRÇÀ(~ç&lt;Ç_x001D_ÈÀX_x0010_JrK±ÆÀ_x0001__x0006_dÿ_x001D_ÎÑ^ÇÀ¦ÄÕËÅÀCÃO=ÆÀÎòA¤7_ÅÀÒ_x0012_¢®~ÇÀ_x001A_jRìM2ÇÀ_x001B_äQ°ÇÀBÅ óÅÀAÃuHÅÀêd§2}ÇÀ_x0006_|_x0015_¸ÈõÆÀî®_x0016_6ÇÀ_x000C_}ünþÇÀ`«y7_x0014_¡ÇÀD&lt;EàÈÀx©6_x0005_¨~ÆÀ@_x001A_ÄÍ_x0019_àÆÀ:z_x0004_ÁØgÆÀ_x0014_ÞF_x001E_MjÇÀa_x0011_È»bþÆÀÞeÿ)ÍÈÀtK·9ÆÀ,÷°û÷ÆÇÀçeBÉ«_x0002_ÈÀ_x0002_L#;[_x001D_ÇÀ¤Ñ~ýH_x0017_ÈÀ&amp;_x001D__x000C_ÏõÇÀò´EÜ~ïÇÀÊ¡_x0001_-zÇÀÖÊ	î;ÆÀ&amp;£A¸üÇÀ&amp;e]_x0003__x0002__x0004_ëÅÀ?Û_x000C__x001B__x000E_tÇÀþ_x001E_W¯¿ÆÀh«|X±ÆÀðÓDiÿÆÀ_x0004_¼C³ óÅÀúT{ÇÀÜ{_x0002_Õ;ÈÀ¶¥$¯9XÈÀm©âÔÆÀÿÆ'yÆÀ§_x001D_åÇäÆÀ_x0003_Å_x001C__x000F_mPÈÀ_x0010_×·:øÇÀ´æð_x0019_­¾ÄÀgþ¦%_x0011_ÈÀnÊÈÀ&amp;7!_x0003_yÇÀ_x0005_ð _x0019_°ÇÀtr¤eÎÅÀ_x000F_)Å_x0015_ÇÀPæÌ 6_x0001_ÆÀ¦wgwÇûÅÀø®¼-O¯ÇÀýê'l,ÆÀ_x001E_a_x0012_s&gt;ÈÀ&lt;nm¥çÆÀÕå_x000D_ß_x000B_ÇÀÖÚ«hl¡ÇÀµ1ÉÒÜÆÀìç1_x000D_?ÆÀk ÿ¸èÆÀ_x0001__x0003_&amp;5ûa_x0015_ÈÀ(|r_x0005_z¹ÇÀÔm#AüÅÀÈÚ9zÖÅÀô]Î/û²ÆÀÔ_x0014_fÝúÉÆÀQÁì.:@ÈÀFZ_x0004__ñÇÀêÈ£_x000F_ªÇÀzDöi0¨ÇÀ_`ËÅÀ	:ÓDMÈÀN?ªÅÆÀÎJÈ±ÙÇÀ}r_x001F_ô|SÆÀñÞ&amp;(-ÉÀ$_x0007_K5­æÆÀIE¬Ë_x000C_ÇÀQú%_x0001_³ÆÀ+XµÇ©ÉÇÀü_x0005_A$ÎÆÀ&lt;_x0014_ÌD®ÇÀSfi_x0018_µzÆÀ¶ëÆ5ÍÞÇÀj9Q q.ÇÀrÛ_x0003__x001A_ÇÀ_x0006_Êa5cÈÀÎt©^îÈÀ¶°4°ÆÀ_x0005_î_x0002_ë§ÅÀSp_x000F__x001F_xÇÀBæ_õ_x0001__x0002__x000F_.ÈÀf8ÔÇâÅÀ_x0018__x0004_H$IÈÀ6±Ó_x001A_?ÉÆÀm_x0006_ØÓ¥ÈÀR1Ï__x0010_¦ÅÀ¢½Ô_x001B__x001E_8ÈÀþyS-:}ÇÀÀe_x0016__x001D_vÈÀRº))_x000C_ÆÀM2ð#·ÌÆÀÎQÙeÌ^ÇÀ_x001B_ß._x001B_¬ÆÀôµÞÃ.UÈÀ_x0003_Vþ¨ùÆÀ`Cè_x000B_³7ÆÀ½z@$u+ÇÀ0_x0008_Ï½ÈÀ(nÇÛÆÀwN1_x001E_ðÆÀÑH_x0016_{RíÅÀ_x000E__x0004_\_x001D_/¼ÇÀØå_x0014_ÜÎ#ÆÀ®&lt;([_x0018_ÆÀ_x0014_ÖÈ$æÎÈÀ_x0006_h«yÀÇÀR_M_x0010_ÆÀD&amp;7#ü_x001D_ÆÀW4ÿ¿`ÅÀ:=£WsâÇÀóQû;Û&amp;ÇÀ_x0012_ãM³ÅÀ_x0005__x0007_V+,_x0015_~MÇÀTU{Öù&lt;ÆÀ4_x0004__x0016_·zÆÀûÐ¤®}ÎÅÀê÷&amp;ÆÀÁ6j[ÔÈÀ°¹àéÅÀÞQS£íÇÀ/;Îö_x0006_ÇÀÝ[2RhÆÀ°_x001A__x0011_nÇÀ°èZ?yÈÀ¼Áû°BÈÀ~N1ÉÆÀ~@Ãv_x001C_½ÆÀ¾_x0013_*_x0007_ßÛÇÀ_x0008_&gt;ÏâÊÆÀ¬åµ]âåÅÀø®6@­ûÄÀp_x0003_B*,ÉÆÀ`@k§p0ÇÀäi~+!ÈÀH³_x0002_BßÇÀ5Â³áJÜÆÀµ_x0013_;îÈÅÀøci÷_x0001_EÆÀ_x0019_·î¾_x0008_ÆÀÊ!××©gÆÀJNºí¦ÆÀ_x0016_&gt;ïW0VÈÀ¢·¢x_x0015_ÆÀ¦|¶_x0001__x0004__x0019__x0014_ÈÀYÚ7È­ãÈÀz*"ÿ	NÆÀ_x0007_ºY©ÇÀd=Ö¸dôÆÀá@% ÅÀyþ0ÓéáÇÀ¡Ö/æ©ÆÀ_x001A_²¢)VÈÀHÊ ¬Ú«ÇÀÎØW&gt;ÈÀ_x000C_ºé_x001D__x000C_ÈÆÀ`ìHH=ÚÇÀ~pî$îÅÇÀh_x0010_/:õÙÈÀ_x001C__x001B__x0011_;ÈÀd&lt;~_x0015_ÅÆÀ~;MßãÍÆÀÚÝãù:ðÆÀØê_x0010_nËÓÇÀú­¬®ÇÀ&lt;VMÍ	ÇÀB&lt;ß8[ÈÀQí*_x0003_¿nÇÀÉMñ£çÇÀð_x0002__x0015__x0014_V_x0019_ÇÀ@O_x0015_{ü_x000F_ÇÀM__x001B__x001D_÷ÑÆÀeÔ	bCTÆÀ(q_x0016_*GÍÇÀ26í"g_x001F_ÇÀTzéÚ_x0004_¡ÈÀ_x0001__x0003__x0008_];#¡õÆÀLã[ùHïÆÀl¬_x000C_`ðFÅÀï_x0006_­ÜN+ÈÀ_x0001_s0ÕÆÀ_x001D_¸ñ_x001F_û_x001D_ÇÀöpÔ_x0005_I_x0005_ÉÀH±æíAÆÀbN|ÅÀª:_x000F_"ù"ÇÀ÷!YÇÀ®nöXÇÀµ_x0018_h,ÇÀZé»xRãÇÀöÂ;.ÈÀÌZ^ø_x0012_ÇÀ_x000B_g½&amp;BÈÀÂ"â_x001D_EÆÀÍåûIBÅÀ\ø_x001F_bMÇÀh×Ôy]ÇÀ-eY_x0016_øùÇÀyïá_x0004_QÆÀï/ÆñÇÀ_x000C__x001D_´_x0004_jªÇÀ#Û£_x0015_SÆÀ®ª_x000C_q%ÅÀCé_ÞÇÀ¡?_x0019__x0010_ûÇÀ_x0002_eî.uÆÀ¿×üÆÀ|¾Yn_x0001__x0002_r_x0018_ÇÀéN^0¢_x0012_ÇÀÖv°\(ÆÀðøgë!éÇÀ2#·_x000B_ôVÇÀ_x000E_­_x0001__x000B_½_x0015_ÆÀ_x000C_ëSDÇÀ´pW9"nÈÀÎ:_x0016_qÅÀ9ìÖqrÆÀc*ú_x001D_HâÆÀpç£qÆÀ²ßÐ`çÇÀ_x001E_»õ_x001C_ÿÅÀH«¦¾ÐÆÀ_x0008_^4_ûùÆÀ_x0005_OEÿÒñÆÀ¥KµLÚÆÀ$×´ôÐ_x000C_ÅÀ_x000C_8_x001D_VÆÀl.PíFÇÀÛ_x000D_¼n.ÿÇÀT,Å´ 8ÇÀÆ[¯×vÐÇÀ{æò_x000D_ÿÇÀ]tiÂ±ÆÀ·o4T_x0017_-ÆÀc¹PÇÀX h¨ÔÄÀ_x000B_$Û_x0019_?´ÇÀ&lt;Ün+ÍâÄÀ_x001E__x0012_v³XmÆÀ_x0001__x0002_,'gªçÇÀÎ_x0010__x0010_ò_x000C_ßÇÀcôgf.ÆÀÆ_x000F_»ûÆÀØ[_x0012_!ÞÈÈÀ`_x0001__x0015_§*ÇÀ_x000C_`¡Ö¤_x0007_ÇÀøms£_x0010_ÕÆÀo1ã´}ÇÀ2_x001C_hÍÆÀL®_x000D_S9RÆÀf¯¼Ó]ÑÆÀ&gt;Ýò_x0018_óÅÀ60®Ëw1ÆÀÂXYÞ»ÈÅÀ_x000B_É\JÅÀÔ_x001A_æ¬ÆÀ_x001E_4_x000D__Â¾ÆÀ_x001F_úhÝÏÅÀÕ²_x001C__x0003_àÈÀ_x0018_2l#(_x0012_ÇÀVuÀf ÇÀv»WÞ²çÆÀ,ß¾_EuÇÀ¹R3¯±ÈÀÂ]Yô±ÇÀ¸Ss_x001C_Ø^ÇÀ±è_x0012_¦¤KÈÀ$_x0001_h,%ÆÀ_x0016_Á_x0004_+ÆÀ`_x000B_øÄýÇÀÜ_x0003__x0014__x0001__x0003_6_x001D_ÇÀk÷_x0007_âÇÀCµâV®ÖÆÀ»îµzÜÆÀ¶YËt_x0006_ÆÀ|ê_x0006_/ÖÆÀð¸x_x0005_V®ÇÀ`s¾_x001C_Á¿ÅÀ¨_x0008_à³âÆÀ_x0010_jnm_x0006__x0008_ÈÀO^;_x001F_ÇÀÝî÷aOÆÀnJ®ñÍÆÀ¤nYÛWÅÀbéY_x001F_z°ÆÀÙ7FPþ ÇÀ¢&amp;_x0002_ÝÅÀpnô@®¶ÇÀ9º`&gt;_x000B_ÇÀe¢,t_x0014_ÆÀ_x0017_]kheÇÀ,ÝZv_x000B_LÆÀüy%¢¬ÇÀ~Ùø¸cÇÀêóoôfÇÀúO7Ä¼èÆÀÁ&lt;Ýá\ÆÀ?ÒìùÅÀ Ü£¼_x0004_µÆÀN_x000D_öGÓÄÇÀ_x0008_i}ÃÇªÆÀ_x001B_×s_x0018__x001A_ÇÀ_x0001__x0003_ÂJé²º_x0008_ÈÀÖ_x0006_eÐÇÀþñ(vÉÆÀ_x000D_Æê2Ü_x000F_ÆÀÌº:ÛÔÆÀÖi+²AVÆÀÊ2_x001B_æ°±ÆÀ¢#_x0018_%fþÆÀÊ_x0013_k_x001B_EÉÀ_x0002_ßbtºÁÆÀÐ&gt;})VÊÇÀ&amp;GMw~ÈÀ :Ç¯ÇÀ_x000E_2\dÇÀZ3æîÆÀ$£_x001B_³LÖÇÀ_x0014_­Ã¼!gÆÀ¤þ_x001B_&amp;ø_x0004_ÆÀð¥Ú³#MÈÀÀKy½ÇÀÈÕLITÆÀe,}XÆÀFSmR_x0011_vÆÀj7ÕsÇÀ{KQ_x0017_ÐXÇÀ_x001A_þhìÛ_x001A_ÆÀ¡_x0017_=ÛÖÇÀ:=£¼kõÆÀ¨Ì1L:GÇÀ S_x001C_	_x000E_KÈÀd_x000B_4SÆÀ_x001A_ñ:=_x0001__x0002_þ4ÆÀz"î2_x0008_ÓÆÀ¤m5¤¬áÇÀ¬Ûä_x001B__x0017_ÇÀ;&gt;  ÅÀtAì ðÕÈÀ6ÄòI_ÇÀÀ4)Z"ÏÆÀkârtJéÅÀ_x0006_1=»;ÇÀÒ_x0005_tÖm_x0007_ÇÀ_x0004_^ùóÆÀ&lt;Û¦ÅÇÇÀªW¾_x000C__x000D_³ÈÀè?U_x001A_vÇÀ_x0014__x0017_äðÑYÉÀb|þÔ&amp;ÇÀì¾_x0004_êÒÆÀlÄ_x0018__x001E_È ÇÀ¿6l&amp;ÇÀ_x0008__x000F__x0016_+ÓÇÀòå×_x0007_0rÆÀÃÂ_x000E_®óÆÀ_x0010_':ÍêÆÀ)[¯^,ÆÀP_x0013_åvBÇÀ_x0014_&amp;ÀØÚÇÀ¤_x0015_×¤ÇÆÀ´U_x000C_çÇÀ_x0012_T®è8@ÇÀvHµÒðÜÇÀ|5­¸_x001D__x000B_ÇÀ_x0001__x0008_UBG_x0010_+nÇÀÆÔ*A_x0005_ÅÀ¡Ý¶°ÇôÇÀÌ³ñXQ­ÇÀ3_x001D_I_x0014_ÇÆÀ;¡¼_x001D_ÈÆÀ_x0002_¶²ÂûYÇÀ.pYF_x0005_ÇÀEÅÌK_x0013_ÇÇÀrNÅ5·ÇÀ_¹¤m'ÇÀ_x0018_y|ðü_x0006_ÈÀ ÿ×_x0006_OÈÀhñC||ÇÀ_x0007_x_9§òÆÀKqè0éÇÀQ±SydÈÀp¦ûÇÀtãe_x0016_nnÈÀ¢ÛÄðûªÆÀ_x001C_Q]m·ÆÀdÕ_x000F_÷wÇÀL_x0016_ºÅµÅÀ$3Æ_x000E_û¨ÇÀ\ãË^¶áÅÀ_x001A__x0003__Ú_x001F_ëÅÀÊa4ìÇÀòM_x0004_yVsÇÀ_x0001_PÕ_x001F__x0016_NÇÀ¿M­sß_x000F_ÇÀ_x0006__x0006_à7lÆÀHÚj@_x0001__x0002_^`ÆÀÒCoázÆÀå£5;lÇÀÈÃ_x000E__x0007_¹_x001E_ÆÀê_x0011_æ?QFÆÀ½ÿ±NÀÇÀb'Y&amp;AÆÀà&lt;íDËÅÀºÊZ#{'ÈÀ_x001C_ÿeýrÆÀàì_x000F_ÚC{ÇÀæç÷2­{ÆÀ$S«8\ÇÀd_,*ÊÄÀVÚrU&gt;8ÆÀ_x000C_|õ_x0017_wHÇÀ9;Æ]*ÞÆÀPø~]aÒÈÀ°PÕ_x0004_ÆÀ8Ü-ßP£ÆÀªÈÝêÕBÅÀr_x0018_ñ_x0015__x0005_õÅÀø:wN´ÝÆÀ¸ß`ÝÅÀVG[¡(qÈÀ_x001C_ÐvYÆÀÒqJ¼¢/ÈÀ~å_x0015_Ñ®_x0018_ÇÀ¾$±TÆÀnÏ­øÅÀ\ívíkÆÀüÝ-_x0010_éÅÀ_x0003__x0004_+_x0002_¡øeÆÀÜeãÈÀ_x000E_Ú_x0001_ÃQWÅÀ®ð_x001A_½ÒîÆÀL~ý`ÈÀ_x0003_ÄIÀ$ÇÀ}¼Ü×FµÇÀÝøò^qTÇÀt)#OhÇÀ_x0010_7?á­ÇÀ_x001C_±º2dÆÀ§Ud1$_x000F_ÆÀ½#v·dÆÀ_x001C_Ì®«ÉµÆÀ~__x001A_ªïÆÀ_x0007_ýó$|ÇÀðK4ÍÆÀX_x0018__I3ÆÀg0ûï=ÇÀßènHÇÀÖ£áÇ_x0001__x001B_ÇÀ´h_x001D_#ÇÀ$_x000E_Äð,ÇÀL×_x0007_è`ÆÀJaÁ^%ÈÀÈ»du_gÇÀ_x0015_nl½µÈÀ~_x001B_`_x001B_`ÈÀç¸_x0005_Ýv©ÆÀ_x001C_erDppÆÀÒS_x0001_ìuüÈÀ_x0016_p¢_x0002__x0004_*_x0003_ÇÀ_x0003_RËhÉHÈÀ&amp;ä *ëîÇÀâS,ÆÀÒþ }ÁoÇÀ°½Ù]/SÈÀ_x0004_îë&lt;hYÈÀn_x0018_\iêÉÇÀXVÏ=ÇÀàT°I¸ÇÀT4B;ÞäÇÀÃ_x001B_}U"ÁÅÀTì^FÉÀ4K]_x0008_PÇÇÀ~¡À ÈÀô_x0010_]²ñÖÈÀÕ¾Ð4;zÈÀãÂu¶Î¬ÆÀæÿp³_x0003_@ÆÀ´_h&amp;ûTÈÀ_x001E_o[ÎºÇÀö%4H»ÇÀª¹_x001C_´ÉèÆÀ®%¸_x001E_èÆÀb._x0006_Û~ÈÀª_x001C_\Á*ÈÀÀ[¥ÆÀW_x0001_H_x0011_aàÈÀ*ú+*ûgÇÀþÆ½áÇÀ_x0016_ø_x001D_§ÆÀ_x000B_(ÚkyVÆÀ_x0002__x0003_)c5¯	EÇÀû	1¾§ðÈÀ2?|ÆÀ_x0016_·@ôé°ÈÀ6NzoøçÈÀ¤§xØKÆÀÙ_x000C_qéS[ÆÀàÊmõ10ÈÀ	Mu&amp;ÈÀö8_x0018_ôêÇÀ_x001F__x0008_§@x_x0001_ÈÀÜqÄÿì+ÆÀhL56ö´ÆÀ_x0008_ÌRÆÀÜÿÁ­ ÇÀ_ýû¿ÄTÈÀôÌ$åÊÅÀ\YwúCOÅÀ$¶À§ÐXÇÀ¦	mÈÀf&gt;"®Q¦ÇÀD¥×GäþÆÀä¸ú:·éÇÀõ_x0011_ 0Ê_ÆÀ_x0008_»_x001F_ô_x001F_ÉÀp_x0010_Ü±dÅÀÞ³&gt;	ïÆÀðµí-ÔÇÀàz¢ÂH¤ÆÀâ*t°ëÇÀþl¬ÿóÅÀ(åËÒ_x0001__x0002__x0002_$ÉÀú,LlÇÀÍÂ]¥TÇÀâ_x0016__åÑÀÈÀj_x000E_í}\ÜÅÀðñ_x0014_ÔÆÀ.õ"_x001D_¢£ÆÀ_x0004_ÜkËÙÆÀ*¹¬0EÇÀFòáUQÒÈÀ_x0003_¹ÏRÇÀð©/hÎÆÇÀF·âÖ[_x0011_ÉÀ;_x000C_æ,ÆÀT_x000E__x001C_;_x0008__x0019_ÇÀ:)alºÆÀ)_x001F_´ÆBÈÀ®²Õ¿mOÅÀ_x001B_wJ¦ÇÀ"Û¤_x001F_7®ÆÀÜö¦Á_x0006_ÆÀüj÷ÐÇÀ¡5]ÅÀ¡îBq_x001A_ÉÀÒö·¼êõÆÀ_x0011_ù¨yM3ÆÀD:ZÜâÆÀH°¡¢ÎaÇÀIª¦ò_x0005_ÇÀDDã5£ÈÀ"kOØçÇÀ{o3"ÖÇÀ_x0002__x0003__x0012_8%9_x001F_ÈÀ/DU­_x0006_ôÆÀ_x0016_/Â6ËÇÀ¼`²#YÇÀx /@ÎÇÀFqv_x001D_×/ÆÀ¦_x000F_Qè_x001E_ØÅÀ_x001D_ÈúïúÇÀ_x001B_	XÕHÇÀåÃ_x0011_ër_x001B_ÈÀOX£RJ_x0019_ÇÀì_x0003_çÞÇÀB]IÎÇÀµM{ÍkÆÀÄ_x0001_ aSÈÀ_x000B_jÿ^ÑÇÀÊõ_x0008_¦_x0017_ÆÀ_x0016__x001D_%Y~ÇÀlZ¥i_x0003_¾ÅÀìcÞ_¥ÆÀ¶^_x0001_I+}ÅÀp3cZ9ÇÀèÂj_x001E_ØÇÀv?+½}_x000D_ÇÀNpþ)@ÆÀ6$ªqWÈÀqëMßI_x0011_ÇÀvým_x0006_4ÉÀVTÏ§!,ÆÀ©|ÙylÇÀ_x0002_2l_x000D_m ÈÀ_x001A_m'_x0001__x0002_-«ÇÀþÆXNÂûÆÀ}_x0011_àÕÆÀ"j:_x001D_ÇÀ¼*²_x0001_)2ÆÀ¼u_x000C_+QºÇÀ´aò¼ÆÀOÓ¿_x0019_ÈÀ#¯ÉõÅÀ$Øt RÖÈÀx{ÎúÆÀ÷fbÿ¨ÇÀÝ4}´nDÈÀj1l³É_x000B_ÈÀåV¼_x0010_ZÇÀWºbÇÈÀJÕ_x0012_º_x001E_ÇÀ`ç¨Oe_x0005_ÆÀ8#=ø6ÈÀ&amp;ò^T[ßÅÀ^*K_x0017_{.ÆÀ*JWÆD$ÈÀÈf¬àÃÇÀ_x000E_ÑRõÅÀVØÃ»®%ÈÀx9À_x0001_6ÈÀ:_x0008_Ò_x000D_ÆÀ%)ï&amp;íÆÀÜGrG#@ÇÀ0Më]_x0005__x001F_ÇÀÖÓ?x_x0018__x000C_ÆÀô¸¯ksÆÀ_x0001__x0004_æ¨}Ï ÍÅÀ_x001A_R0ß±ÈÀ_¤ÏßÇÀÀ;Ù2(ÅÀ Ê¼úcÇÀB8_x001D_¯ÆÀz}á_x0017_$ÈÀâÓ'¨/¿ÆÀÆz]cËVÆÀzÙ6ñù_x0005_ÈÀL¿£ípÇÀæK¢ÕgHÆÀåM_x0015_¨'rÈÀÖÞ¸çÐÆÀ_x0010_Y5¢UÂÈÀ3a?¹ØÒÇÀ­HÐèÞÆÀ«²_x001B_MV&lt;ÇÀ_x0012_¹L bÆÀ6_x001F__x001E_&amp;ÆÀ_x0007_ÛÄ^ëÆÀøR­Ô5%ÇÀ¸³:pSvÇÀ _x0003_µE£;ÅÀPZ÷ÆÀXLtóÅÆÀP:ÂÂµOÈÀNâ»HJâÆÀè"Ùí¶cÇÀhÔa¢{ÆÀ_x0002_Õ_x000F_ÇÆÀÈSÿ_x0002__x0003_Á_x0018_ÇÀ´ý_x000D_9_x0018_ÆÀ¦ýÞk^ÆÀdâ(g®BÇÀ_x0006_R«ñ£üÆÀ¦_x001A_b/_x0015_ÇÀT¼	ÅÀ_x001C_Ä©µÆÀ^â_x001D_JÅÀ¢&gt;_x001B_­ÏcÇÀ®ÂBë7ÈÀðÐM¡«NÇÀ~_x001B_¬ÇÀn_x0012_[ã_x0006_àÇÀ»Ö­ÆÀr0Q (~ÆÀ(LÃ¾¨ÛÆÀðâ©ú®ÆÀ¸K&lt;Y×ÇÀ;n.È³ÈÀ_x001E_ïE\½ÇÀ_x0006__x0006_µ¾ÆÀº±V2kÆÀ'P_x000E__x0001_0ÇÀ~×Û¶ÇÀÜ¡_x001A_êÂÈÀçe=´¥dÇÀîN¢Wº_x0018_ÇÀ\Ø´°_x0011__x0013_ÇÀÒ¤ÙmnFÆÀÄ_x001D_¨ùÔMÇÀqA±¦_x001A_?ÈÀ_x0001__x0004_¸Ô__x0008_¬µÆÀ¬eÅ)·ÇÀzù|_x0002_íÅÀö[òô_x0011_ÈÀÿøÅ\qXÇÀtö*º_x0007_ÆÀd0a¹ÅÀÖ^Ã$÷ÅÀê®q_x0016_.ÆÀZÒ_x0003_+ÈÀ÷Uv9ÆÀ&lt;°êåmÑÆÀ«?ðnÇÀì_x0013_¹ÐSÇÀ`µÒù\ÆÀd¢SVðÆÀ_æë@×ÇÀZ«Ã»¯fÅÀ¾þ__x0015_{XÇÀ|G_x0017_µ|ÈÀ;Þèð(OÆÀrÃ9õßµÅÀ_x0014_¡_x001E_;ÆÀ_x0012_·Ô_x0017_ÆÀ_x000F__x0014_C¶8qÇÀVKoËcÞÅÀßú_x000B_»O_x001E_ÆÀ_x001E_Ë¬¯mÅÀÕN·ÚÇÀî9ÇÀp_x0004_E?Æ ÇÀæK(_x000F__x0002__x0003_é4ÇÀ%}§óÆÀ®_x001A_ åBåÆÀ¦æTjwÆÀ§}_x0002_pÇÀÛîË½øÜÇÀEÇ`ðÜÅÀ»ÇäÈqÇÀé_x001F_^¼_x0002_ÕÇÀ.ìxÞÒ'ÈÀ_x0010_uÃvÈÀTÎg&lt;W|ÅÀ oùVIÇÀþíÈÀ_x0008_Í@º«ÊÅÀÊyjJý%ÅÀõød-ÆÀ._x0005_ L	ÇÀ&lt;_x0001__x0007_Á­ÛÇÀw^¢_x0004_ÈÀ?ÇÕÇÀÞÙÈ&lt;§ÅÀè³ L§ÆÀººwÎÆÀ_x0001_Ãz._x0011_ÇÀ_x0004_ÔèÅ_x0001_âÇÀSø§Cä!ÈÀo´9Ä¦fÆÀUô}¤©ÈÀÐ#n¦0ÇÀ_x0006_¼àZ§]ÇÀàYª°ãÇÀ_x0004__x0005_IÓ_x001F_ÇmÇÀ^V=û~ÈÀG	ó¬_x001A_ÆÀXbPk	ÈÀ2®Ð¾ÅÙÈÀî#gÀóÇÀdv@]{(ÈÀ·æ_x0013_Ø ÑÈÀ_x0003__x0015_P)¡ÆÀ¹^Æ~´ÆÀ_x000C_T_x0001_s_x0006_îÇÀÎu·+_x000E_éÇÀ­±]$êSÇÀ7_x000B_ÙÑuÅÀûmX&lt;SÈÀ_x0012_bHöÛÆÀ_x0012_ë¦LÐÛÅÀº©?lÞAÇÀÌH`óÆÀ&lt;Bö_x0013_´ÅÀx¼ÕÖ_x000E_ÈÀQë=P¡ÆÀJ@_x0017_yÆÀ#_x0014_HÕÅÀîòìnÆÀ_x0014_÷Ø\Ó_x0007_ÈÀ³,_x0011_4ÇÀ_x0012_¸ð9oµÈÀ&gt;¼,KLgÈÀ_x0012_Ëd_x000E_^*ÇÀ_x0002_4GOÈÀø_x0010_´_x0010__x0003__x000E_AÈÀåÒ;¢_x000B_QÈÀmQ_x0001_8°pÇÀî_x001F__x001A_q_x000D__x001E_ÈÀ4_x001D_N0hÇÀ»£2yÿÃÇÀ_x0002_:DöÈ®ÆÀ_x000C_q½§®ÆÀÛtFé	ÇÀLAJË$¥ÇÀ_x001F_8ÌM_x0011_ÇÀ_x0008_é"å lÇÀ_x0010_T²B7_x0005_ÈÀ,z'sCÇÀßÂ¤¥ÈÀv_x001E_´áä.ÈÀ&amp;_x0011_oC_x0017_;ÇÀÈqõ÷ÇÀ?+³Ë§ÇÀò2SÏ_x001C_ÉÀò©_x000F_l4ÈÀ_x001C_ÔÐÈÀà7&amp;_x0015_R_x000B_ÆÀ_x000D_V?éàÈÀ_x0004_£È_x0013_Û_x001C_ÈÀ_x001F_¦òXªÿÆÀN~ÁÇÀ7_x0006_±&gt;ÈÀ;G¦1ÆÀ_x0007_£è@¼TÆÀêËóTkÇÀ¡Ã0"èØÇÀ_x0002__x0004_Ð ÷B(ÅÀ7_x000F_ë¤å¦ÇÀBò_x0017_Ð~ÅÀ_x000F_'_x000E_:ÔÆÀlO".åÆÀX_x0001_5âÆÀz/¬}ØÆÀQ.p._x0015_ÈÀR£ÕuÕÇÀ_x000F__"MWÆÀõö@'ÇÀVhÄ´#ãÅÀò_x0007_òÈ`ÇÀb¸H/ÍRÈÀZäMXÇÀâxË}_x001E_ÇÇÀ_x0012_V²_x0018_«_x0011_ÈÀÃêª¿mÆÀl_x0010_K*óòÅÀ@à_x0012_IóHÈÀ¾å¸Ù!ÈÀÊ_x0014_RÇÀ~7_x0003_!ÇÀ"2ñ_x001D_wÇÀ Í&lt;¹xÈÀÆ_x0002_ºð¢ìÆÀ*¹^Þ äÅÀ^b+¿HÇÀ_x0001_xì°ÆÀ[|%rõÆÀ«Y¥ZÅóÆÀây4ó_x0001__x0003_ÐÆÀ(¨P' ÆÀüPÏõïÆÀ0_x0007_0õA_x0013_ÈÀdT¤ü_x0005_ÇÀM¥_x0008__x001F_9ÆÀn\ÊñpWÇÀÌâlh/_x0019_ÇÀ¼DþÀÒÆÀH~·8]ÇÀDJn:&amp;ÇÀ_x000C_¶uÝ_x001D_ÆÀÀÆÃ_x0002_×ÆÀBáu|ÈÅÀ²ù`±ÆÀo_x0008_Ç_x0012_ÇÀ_x001C_p6¥'IÆÀT¹ïÊÈÇÀl\öLÇÀV0¤Â,ÅÀdýQÎ©_x001E_ÇÀ/r_x001F_ù_x001C_BÈÀã_x0017_å_x0001_5ÇÀ$ø_x0007__¹ÇÀî8_x0006_fLáÅÀ¨ÓñjÚÆÀ!:ºyÇÀ§tt¯LÈÀì6_x000E_Ñ_x0011_ÆÀ·N_x0013_ùÚeÈÀ3|¶_x001C_½RÉÀÙ&gt;9ý_x001A_ÇÀ_x0003__x0004_¡JÌ_x001C_9ÅÀ&gt;cÇÜ_x001E__x001F_ÇÀjÝ¡`ÁöÆÀ£{W¬ñÄÀ®7UÂ]ÅÀjt.¸ÇÈÀ\u.ÈSÉÀöíHjðÇÀÞ/_x0008_º&amp;±ÆÀ)OÆg×_x0003_ÈÀTDQ¼µvÇÀ_x0006_èE0/3ÈÀI_x0010_JD¼0ÇÀÊ3¿6iÇÀÈÞ_x0017_5ÆÀæù.Â_x0001_ÆÀZ«¨©0ÇÀÚÂ¥ý_x0013_òÅÀl_x001F_¹ïþ_x0007_ÈÀFÁ.|_x0007_ÇÀÂÉk¶_x0013_"ÆÀ_x0002_ÿ,nþòÇÀµ³_x0002_±áÒÆÀR±¶pÇÀ{T]"·àÇÀ¶éY'Q_x001C_ÈÀYúÉX7ÈÀfÔpöbôÆÀ_x0004__x0014_Ö"ÇÀ&gt;6_x001C_@¸ÚÇÀÂ_x0007__x0016_6fÆÀêOl_x0001__x0002_ëÆÀJzFÏÇÀÇæ*QÇÀ'ÀÈUFÆÀ³RT,u¾ÅÀ.Í_x0011_FqòÆÀ²=·¯ÇÀvÁ&lt;g-ÇÀæ¶H÷[ÆÀQ'»6þÇÀ2_x0005_òÉÚVÆÀXí_x001F_@òÅÀOB_x001B_ô2)ÆÀ£_x0011_.÷Õ²ÆÀÚ÷ÝI_x0004_­ÇÀÒ¿èÒTiÈÀØ¢¸UV´ÈÀ?ßÓÐCëÇÀ_x001C_ùkù8ÆÀ_x0006_;^@;ÆÀd_x0002_á	:'ÈÀÅ_x0012_duÆÀë1Ò	âÈÀ9_x0004_»YîÅÀ`X_x0019_²@ÌÈÀdHaÆÀh8p_x0003_±XÈÀúë×cÃÈÀ$ghõÎÆÀúÝðekÇÀîË_x001D_6 pÆÀ.	3_x001D_ÈÀ_x0001__x0002_Ô[[_x0005_¾ÄÀ_x0006_È«ÂÆÀÈ&gt;ÍeDÈÀf«Êã¡rÈÀ_x0010_GGêµÅÀ_x0004_Ò_x001B_¾mÙÇÀÐÂhJ7ÇÀ'R1_x0005_eÇÀß¬ø¶ÆÀ_x000D_ÑcH°KÅÀ_x001A_,ô_x001D_à_x000C_ÆÀ¨Q_x0011__x0016_i­ÆÀÿTÉ÷­ÇÀ¬_x0011_H_x0008_BÇÀb&gt;z!iFÆÀ .|ØFÈÀª_x0002_(_x000E_ÇÀ_x0004_V¥_x0011_¶ÅÀ0_x0008_Ä|ÆÀXbüð4ÆÀ'ºò³ÅÀ¸ª.óÆÀú¼ÚÐ_x0008_ÉÀºÜa,ÇÀl§Ðw&amp;/ÆÀÜ_x000F_([6ÇÅÀ3ª?[CÇÀ6n_x0001_å%ÇÀºö ÊÞÆÀ*Éèâ_x001F_dÇÀ*&lt;OT#KÆÀ~Úp_x0002__x0003__x000C_µÆÀöøõKÆÀÁ®ßbìÇÀ_x0015_ÅÑJÓâÆÀ÷zUp!fÈÀ'þWK_x0002_ÆÀ_x0004__x0002_Ý_x0007_¯½ÇÀ_x0003_ó.=ÆÀ{§'×ÿÆÀn|_x000C_·òÇÀ@_x000D_ø/_x001C_HÈÀ(Â_x000B_Ô¾ûÈÀtE|	¡~ÈÀ,Öo·lfÆÀ?_x001F_:NÇÀÚJtmÉÆÀG[_x0001_2³ÈÀ&gt;Õ¼3µÇÀE_x001B_ñþPÆÀí§.ü&amp;CÉÀ_x0010_Ì_x001B_¥QÇÀLï A+ÇÀGÿ¬OäÅÀ_x0010_H½_x000E__x001D_sÈÀDùãEÈ¼ÇÀzV¢ÂÆÀhå±»uÅÀkj¼bEÆÀ_x000D__x0015_Ñï®ÇÀsqq_x0016_·ÆÀ|,_x0014_U,_x0016_ÈÀì=àuÈÀ_x0001__x0002_~òeTõöÆÀ_x0005_vØ_x0018_ÈÀÑ£_x001E__x0010_gÆÀíâG_x0007_ÆÀäëCÅÀf5ëõÅÀz"_x001C_o÷ÑÆÀ.»úÆÆÀÆ(³³÷ÆÀìQG_x0003_ûÆÀ(®â_x0019_B_x001C_ÇÀ_x000F_à+øÆÀÔ4_x0004__x0003_ÄÇÀ=íXg´^ÆÀVð½&amp;oÇÀÌ¼"õûÈÀ·.üHYqÈÀ,ïã_x0004_-½ÆÀ¼_x0015_.À1ÅÀ_x000B_÷Ó¢_x0017_ÇÀÖ#â_x0001_ZÆÀ_öfã²ÇÀXóK« ÆÀ$¼ä±ÆÀ_x000E_þ_x0004_Â{¡ÆÀ¥÷vÚ_x0005_©ÈÀÀ22;¢ÆÀ_x0010__x0013__x0012_æÅ²ÆÀ_x000C_3ûixsÇÀfË_x0015__x001E_ÇÀxÙ/Î´ÇÀÐö·E_x0003__x0004_NýÅÀÂþðl	ÉÀPÎ2ÅöÈÆÀy§úÞÅÀ®Ý'ÿù_x0006_ÈÀJO¸»©KÈÀ¢øÝì(ÈÀª0_x0010_¡_x001B_ÇÀÈÍLÆÀÌ_x0005_ãäÈÀÝ­á_x0006_cÇÀª_x001F_ã{&amp;_x0013_ÇÀªµ¥èîÔÅÀ´~u[ë,ÆÀ_x0014_ªækÚcÇÀÙ´u·óoÈÀ_x0004_ëÆÀÝ££ÇÀÊ_x0011_ß®_x000B_ÈÀÌÚ{ëuZÇÀÇ+§l_x0007_ÔÆÀV£E$9ÚÆÀB_x0014__ä_x0002_ÈÀu_¾_x001E_èEÇÀ&amp;Ð"YaÇÀ_x000C_¯ù_x0001_3ÈÀ®@âóÆÀðòÌjèÆÀ_x0012_	_x0008__x0013_xUÆÀ_x0008__x000F_ñàh ÅÀÎ^ñ¿_x0014_ÈÀ¾ðQE´ÆÀ_x0004__x0006_:YÚ®ÇÀ&lt;æ_x001B_Ý¦eÈÀå¦S_x001B_CgÆÀ´_x0005__x0001_ï_x0003_8ÆÀ«7[NÆÀNÀ_x0002_k3ÉÀt÷t_x0006_ûÆÀfªþ_x0017_Ù_x0013_ÇÀ5ÔÐ_x0003_¢FÈÀS|Ù/ÅÀüZ¿yòÇÀ_x0010_R®¢¬ÇÀÂÔ/èBÍÇÀ±{Ò_x0018_ÆÀ_x001C_¢_x0019_uFÕÇÀjtIN§lÆÀÝ_x0002_»6ÈÀ.K·Üb_x001B_ÇÀ|­û[_x001F_®ÈÀ¯U|UlÇÀ;9fÆÀ$##°ÇÀÐæ,w¼ÆÀ_x0012_`Ä_x0012__x0012__x001F_ÇÀ¦ËY_x000D__x0002_ÆÀ_x0014_öûîÈÀZ4_x001A_¡¾&amp;ÆÀ¶ÞÀZ®ÛÇÀÕzTeÇÀ­ñÉ°¤ÇÀÂ_x001E_×ÀñÇÀv0ì&gt;_x0003__x0004__x0014_UÆÀl9O_x0012_.ÇÀðJ-¨_x0003_ïÅÀ_x001A_¥ß«ÙÌÆÀ$ÿG_x0001_ÆÀ.»_x0006_#_x0004_ÆÀ_:ÃþÒÇÀ á4»9ÆÀÈ³üµî¡ÆÀ¢KFÇiáÈÀMBR×OÇÀì?vÂeÈÀïÝ¢/&gt;,ÆÀFèN°hKÇÀq7èìÆÀòxhb}ÈÀ~»_x0008_%ÓýÆÀ_x0018_q_x0005_FRÆÀ_x0008_s²Á×¾ÈÀH#_x001D_JtÇÀb´Ð,®ÆÀr²ÎmÙÇÀ_x0011_¨_x001C_äqÇÀ]f&lt;DÇÀË	GnTÆÀ_x000E_÷áªãHÆÀü[TÕÓüÅÀnÃñ¥iÆÀ©y_x0002_2ð+ÆÀFÐE_x0003__x000E_ÑÆÀHÖ_x0018__x0019_¿_x0001_ÆÀ¸»èYþ_x0011_ÈÀ_x0001__x0002__x0012_¯ûþÏ_x001F_ÇÀú_x000B_q+_x001E_ÇÀH3$ÚÇÀÈ_x000E_¹_x0010_mâÇÀÒÁ¿½¼ÇÀÎ_x0010_eÁL_x0003_ÈÀÒÉMªw¹ÆÀõ8V_x0003_*ÆÀö×é_x0014_¹ÆÀ$86í¨CÆÀx_x000E_qHÈÀjü,q·ÇÀ¼_x001F_8!d=ÇÀï¾È ÉÆÀªX_x0014_Y=ùÅÀZ: ÁÛÆÇÀ,m_x0001_xÈÀö_x0002_«6üÆÀò¬³_x0016__x0017_ÆÀÁÑu¯6ÇÀüÂ,_x0010_êÆÀXÓåOæMÆÀ_x0016_)Oµ~ÆÀ&amp;oïn3	ÇÀàa¨¯_x0016_°ÆÀ¦QRlÇÀ_x0012_äÙY_x0004_ÈÀ&lt;_x000D_qàòÈÀ­_x000C_¶Â_x0018_ÇÀÐè_x0001_}_x0012_ÆÀ_x0006_Æ_x000B_Ú¶3ÇÀË_x0013_²Q_x0002__x0003_ÕñÈÀ°qWü_x000E_ÇÀêþÔ_x0016_ÜÚÆÀD!*HÂ_x0018_ÈÀÔz&amp;¡1ÇÀÙÝXh ÇÀ_x000F_CÛGÂÇÀÄçËFrrÆÀuºÖóÇÀ88)þgÇÀ§ïÙÇúxÆÀÌ_x0016_aår²ÆÀòUÏÊÈÀ_x001B_âX@è&amp;ÇÀ]_x0015_Ì2¾_x0014_ÇÀ¶VB9ýÇÀD1»¦%ÈÀ®G_x000C_JÇÀD·zQþÇÀ+/ÕÙÁ¢ÇÀás?rÆÀ0	3OnWÇÀx_x0008__x0001_ó_x0014_ÈÀb_x001E_ð_x001D_u{ÆÀ	55AsÅÀ±ðÕÍ±ÆÀw£!!ÀÅÀÂ$&amp;eþÇÀ_x000E_tì_x0012_ÇÀþÄ®¾2_x0006_ÇÀ_x001E_¹.àFÇÀi_x0013__x001F_÷JÈÀ_x0001__x0004_Å_x0014__x0002_øÿÈÀÅv&amp;^;ÝÆÀÄÊ» é¬ÇÀ28¾þ8ÙÇÀ_x0013_¯xÛ¹µÅÀíG_x001F_ÄÆÀúÓ×ýÆÀ§µýHÆÀè²Ï_x000D_¼ÇÀ_x0002__x001B_(_x0003__x001D_3ÈÀ; _x001C_ªþ£ÇÀðæ_x0011_4´]ÇÀÞRÆo²¶ÆÀ­ÖpDËÇÀ_x0016_[ý|»0ÆÀÒ_x0011_IË¼ÆÀÖ_x0002__x0018_×_x0012_ÈÀO©*_x001D_(RÇÀ¢gØ¤ÇÀ¾Í7Ô_x0010_ÆÀê$_x0018_ê«ÇÀlg¾æÅÀP_x000B_9ÇÀ_x0010_k_x000C_¬iÆÀÖÐkômÈÀ*·5øx_x0005_ÆÀ2nÈº_x0007_'ÈÀÚ_x0006_#zûPÆÀtÕmu`aÈÀ6@ÜÕkcÆÀ²_x001D_Äc_x0012_¾ÆÀnzo_x0001__x0004_ESÇÀ_x001E_Gí_x0007_3KÈÀc_x000E_ÖÏeÇÀr"w ÇÅÀD_x0005_/B[ÈÀÝù½cÇÀî$SG_x000F_ÈÀÝ¬_x0018_ÑéÆÀVZ¡ôÜéÆÀófe°_x000C__x001D_ÈÀ_x0011_T@òÇÀ`Êîü_x001A_ÆÀVÄLm_x0004_ÉÀpö_x0017__x0004__x0017_ÈÀÖu9_x0011_±ÆÀ_x0018_½»ÈÀP_x0004__x0006_*p_x0007_ÆÀ*òF_x0013__x001B_ÅÀÒñZ_x0003_mÇÀÏ\ÚªRÆÀ0_x0018_ºîJÆÀ»l;_x000E_ÅÀSîO*+ÇÀý_x0006_Æ}:oÆÀSË&amp;lÆÀ:Oó_x0015_iRÈÀó_x0008_ô9ÖÆÀî¾_x0018_¬_x000C_ÇÀ_x0018_¶¼lÈÀ@¡ ³ÓÆÀÖ_x001E_g_x0002_ÈÀÙ7Þ}ÈÀ_x0001__x0002_p)óuË¥ÈÀ£_x0005_âFÇÀ_x001A_W)!¬7ÅÀº_x0014__x001B_UÈÀP_x001E_8_x000C_ìxÈÀÔ]¥hd+ÈÀ_x000E_bkáÉÆÀKÒò(ÇÀhøW)®ÆÀ AZ¸ïmÇÀ=Hä_x0008_ïµÆÀ(Ö~º±ÅÀôZË¶ÇÀ½÷E~_x001D__x001C_ÇÀ^mOþ_x001F_ÇÀó¸R¸&lt;ÇÀ(\E)ÇÀü¨¶&gt;Ê^ÅÀ*P¾ý÷ÆÀ­_x001C__x001E_KÆÀÒfêü·BÇÀv="r¸ÇÀZC ñä=ÆÀ_x0004_¹U_x001D_~ÈÇÀàØlñ4ÈÀ_x0001_X_x000E_f§-ÉÀ¨_x0013_«:ÈÀ®4`(×AÇÀgqi´ÇÀz.M_x0006_ÇÀ,_x0005_±Vb'ÈÀmã{_x0001__x0003_zLÇÀ\ÐÌ_x000B_ÈÀ{ò_x000C_xÂÇÀÎð&lt;_x0004_ºÆÀøýÎ.¼\ÆÀ&gt;|æGEÈÀ¢_x0005_§ã_x0014_ÇÀÑ_x0011_ÎæýÆÀv_x0005_b¡§_x0001_ÆÀ9$ÕéÆÀx_x001C_&gt;² ÆÀJUÆçðXÆÀ_x0018_³­¡_x0002_5ÇÀð{¹^_x0019_ÈÀ=È5,þLÅÀrõ2l1ÆÀóQÝQìYÆÀ2qLi9ÇÀ¤';ùÇÅÀñ·ý:ÆÀ²Ç9~_x000F_JÈÀ¥£3¸HÇÀ_x0016_%î_x0011_ÇÀ_x0018_û7éÆÀÙU_x0010__x0015_ÉÀ_x000B_&amp;4ö_x000B_ÈÀ_x001C_¦1?ÇÀÖç+YÈ ÇÀv_@¯ÐvÇÀÈÊÎá£ÆÀÙÙºCGÇÀÖOó¹©ÉÇÀ_x0002__x0003_Ýz/mqÇÀ_x0008_nHYÇÇÀ:=hQ+ÇÀE2~HïÅÀS¡[ëðcÇÀVEk¢ÆÀäé$mAÆÀ ù%TÅÅÆÀ@GÇ~ùÇÀ&amp;nËÃ]ÇÀöwx_x0017_&gt;ÆÀ%ßÚá)_x000C_ÆÀ\Hß¡LßÆÀv_x0004_õþòOÆÀ4O¾Qá5ÈÀXuõxÈÇÀÜ°Wo[ÇÀ±xGnÕÇÀ¶_x000E_:ÿ÷ÅÀÞwéd&gt;LÇÀ2Ü]_x0001_ÆÇÀgDÔsæÆÀÈu÷ÞéqÇÀôUd$_x0019__x0013_ÇÀ_x001E__x0008_äê*ÇÀ¨2_x0002_º¹}ÇÀXçðëÒÈÇÀ¥7ÂqöÇÀ6à+ã&amp;ÆÀ¸_x0005_¦SlòÆÀ,«3³_x0015_ÇÀ¤_x0015__x0002__x0001__x0003_wÈÇÀ_x001A__x0019_(é ¢ÈÀ_x0012_¡`hØÚÆÀò_x0010_CöûoÇÀ	¬·Ü©ÆÀÉÌ	¥¥ÇÀiM	_x001A_ÇÀl_x000E_ÆÀ«çÒHªÆÀnNã¨NÂÇÀ¹ºL|_x0018_jÆÀÑÚ_ÿß ÈÀd_x0017_¯àH_x0007_ÇÀôªd®îÇÀd&gt;	PÆÀÈ;®OÇ¸ÈÀ´®Ö_x000C_â[ÉÀ_x0002_É¡·×gÇÀ_x0015_¨D§.iÆÀÜù«â_x0006_ÈÀdÜN_x001C_#_x000D_ÈÀäúåLÌ¥ÆÀ_x0014__x0007_Ï_x0019_×_x0001_ÉÀ£X.Ó1ÅÀ^éß_x001D__x001F_ÇÀpáúÄjÇÀ^Ú¼ÍsÆÀ_x0008_+IX¤ãÇÀ_x0007__x000F_$ÇÀÉ½ÛÎ^ÇÀµp_x0004_(ÙÇÀL@Ù¤¯ÈÀ</t>
  </si>
  <si>
    <t>3922a294531ab23fb23f0899346bfd63_x0003__x0004_ÆCX¦ºÆÀg_x0013_l_x0017_$ÈÀò¦¦ÇÀ=¯bÔÇÀàýÿ"ûÇÀ.6SpÃÆÀ²ÕÚ£]ÇÀFÛíÑÆÀØÅs_x0011__x0011_ÈÀÓßÍíªÆÀD¿ãÃxÃÅÀ(Ædó_x0015_øÆÀõ`ÙïÑ{ÈÀ0ëMdÄÈÀÌî/KxqÆÀ_x000F_þ_x0001_ÈÀ^\ C!vÆÀÞòIçE¨ÇÀýß_x0005_¹.ÈÀ3Y=WÜÏÆÀÏBo_x000E_«{ÆÀÍòn&gt;ÈÀ_x0019_AøÍuÇÀðDK_x0013_ÊÆÀ_x0006_{_x0006_ÎùÅÀ^¶Ø3¬íÆÀàè¿vá­ÇÀ_x0004_÷Lº6®ÆÀÊ¦¥iS_x001E_ÇÀOì_x0002__x0014_cûÅÀ&gt;uzNð'ÇÀÊ;Y_x0001__x0003_=mÇÀ2D¨YFÇÀ_x0017_Âã_x0004_ßIÆÀ_x0014_&gt;&gt;3Ö¢ÆÀz;r·@ÇÀ&gt;Æò­[ýÆÀ ¢×zq@ÈÀQ_x0016_LTúÅÀ_x0014_w`ñçÇÀäëêÝÇÀÌ§ß_x0002_}ÆÀÚ_x000B_ô£-ÇÀ_x0016_lØ³_x000F_;ÆÀrö~Ñs&gt;ÆÀwQjü­ÈÀ_x0004__x001E_áC¡ÆÀUûd_x0014_4ÇÀt_x001F_ÑX_x001E_ÇÀä_x0011_Ø!×QÇÀJt8ËQÇÀ²A_x000E_¾_x0015__x0014_ÇÀÜð³\ÆÀÏ§ëÇÀAøÄA_x001E_zÆÀÊºõ¼I'ÇÀ°ø¨¦ÜÅÀ5ÀìÈÇÀþ3$ñFÇÀ· -O_x0011_ÈÀ_x000C__x000C_ºv»~ÇÀX¼·1ÇÀ$~ÁÖïOÈÀ_x0002__x0003_îÝ)»ÔÆÀøÜ_x0019_KË0ÈÀ¾ßÁT&gt;ÆÀ¹¶]`ôOÉÀ~í×K_x0001_ÈÀ¢	ÁêÎÇÀÒ__x0018_a°VÇÀ&lt;mðß_x0016_ÉÀ_x0002_üYdAáÆÀ(_x001C_èÜÆÀ&amp;_x001D_uÛÆÀN_x001E_´&lt;öhÇÀï|¦/ÆÀÁÿ¸H_x001D_KÆÀðG§2ÛñÆÀÆy_x001C_EµLÇÀ"£nëÿÌÇÀÂY¬;NbÅÀPb»_x0001_ÎGÈÀð8_x0018_:ÖÊÄÀ&lt;ÐÆ)è_x0013_ÇÀ$né6|ÓÇÀK_x0011__x0008__élÇÀ_É_x000D_¼_x0015_ÇÀ®^BKàÆÀühvÆÀ2[)mÆÀ®ãH÷®ÆÀ6¡_x0004_!±ªÆÀcAo\¥ÅÀÿt_^ÇÀ_x0012_Ì_x0001__x0002_îÒÇÀ_x001A_ï^øLÇÀP_x000D__x0011__x001C_O{ÇÀ°%È_x000E_ÕÅÀ¾Oz4ÆÀ_x0007_RÖø$ÇÀ¤³ÐÎ_x000E_ÓÇÀÈîêòÒ2ÇÀä,ÐÍ ÇÀj8¬¼_x0005_ÆÀíóðpÆÀtÐz+×ÅÀ7Ws%·nÅÀ&lt;)à+_x000E_`ÇÀ=ö_x0002_»`ÇÀæJ_x0011_Ë,èÈÀµõ]ï_x0017_ÆÀ~lÊC_x0011_ÈÀîvØöEÈÀ¶«OYzOÇÀÈHU_x0013__x0001_ÜÅÀøE«êgÇÀÊ_x0002_f,#ÆÀ«Ñì§ÍÅÀAÿ_x0004_¦ÆÈÀKâ±'¥ÈÀ:.­¸àÈÀ¤A:ð_x0008_ÐÇÀ_x0004_¶ÌÕÈÀoU¹_x000E_^ÇÀoz·ÂÄÛÆÀì2_x0004_Þ_x0004_ÈÀ_x0001__x0004_ÿ0	¸ÜÆÀÛì\&amp;ÆÀÆ~Éõ["ÆÀìº_x0019_;ÐÆÀînx±4xÇÀdWªuÙÇÀºÃ_x000D_ØKÆÀ.pJ÷ÆÀ0æEÚ¾ÇÀ_x0002_W &amp;W{ÆÀDµUNÈÀ¾ÙÀÍ@ÓÀ_x001F_äÜ°ÓÀ_x0011_£°(³ÓÀPô|òÐGÓÀÁn_x0003_JIÓÀ^¾yIðxÓÀ¿ù@**sÓÀ¼W9_x000C_Ä_x0001_ÓÀp X¤_x000C_ÔÀ'åvÀÍ_x0008_ÔÀ/y"©ÓÀ­_x0006_ÙóÓÀ_x0004_³_x0016__x000D_MdÓÀP¡pSxÓÀÂ?6-MÓÀ¤~ kCTÓÀp4½_x001B_#BÓÀ_x000C_}³ÖÓÀ¨Ó¦	¡_ÓÀ~Ú_x0007_¨8ÓÀ_x0017_µô_x0001__x0002_´ÓÀLßÉÌ_x0001_úÒÀò8«pß¡ÓÀ}	@_x0007_ZÓÀêZôÓÀÜJsÿJÃÓÀ_x000F__x0006__x0002_ôñeÓÀmÞð#ÓÀ_x000B_¡5Ë5MÓÀE¿D_x0008_dÓÀqÕ_x000D_¯áÖÓÀÆNK!p2ÓÀ¦ëé_x0003_¥qÓÀ&gt;I*öªÓÀ_x0010_IdÓQÓÀ¥_x0006_&gt;û_x0018_EÓÀ³á_x001F__x000B_Ê=ÓÀ_x0004_w$_x0008_(ÓÀ_x0001__x0018_F÷~ÓÀ_x0014_ß¥×_x0017_ÓÀ_x0004_ß÷°QÓÀÅ¦	_x0010_¿ÓÀí¨´àÓÀ`4SRUÓÀÞ®¥5'ÓÀ,lÝ}ÎëÓÀ©ØTE-ÓÀÝ._x0013_£ýµÓÀ[_x0013_Q,Ó&gt;ÓÀP"_x0003_8fÓÀÊÎ¢4'ÓÀDP=ðÒÀ:;Rg_x000F_æÚOÓÀ8¿&lt;¦~ÓÀ_x000E_ñm{ÓÀ_x0001_%::_x0002_%::_x0003_%::_x0004_%::_x0005_%::_x0006_%::_x0007_%::_x0008_%::	%::;%::_x000B_%::_x000C_%::_x000D_%::_x000E_%::_x000F_%::_x0010_%::_x0011_%::_x0012_%::_x0013_%::_x0014_%::_x0015_%::_x0016_%::_x0017_%::_x0018_%::_x0019_%::_x001A_%::_x001B_%::_x001C_%::_x001D_%::_x001E_%::_x001F_%:: %::!%::"%::#%::$%::%%::&amp;%::'%::(%::)%::*%::+%::,%::-%::.%::/%::0%::1%::2%::3%::4%::5%::6%::7%::8%::9%::_x0001__x0002_:%_x0001__x0001_;%_x0001__x0001_&lt;%_x0001__x0001_=%_x0001__x0001_&gt;%_x0001__x0001_?%_x0001__x0001_@%_x0001__x0001_A%_x0001__x0001_B%_x0001__x0001_C%_x0001__x0001_D%_x0001__x0001_E%_x0001__x0001_F%_x0001__x0001_G%_x0001__x0001_H%_x0001__x0001_I%_x0001__x0001_J%_x0001__x0001_K%_x0001__x0001_L%_x0001__x0001_M%_x0001__x0001_N%_x0001__x0001_O%_x0001__x0001_P%_x0001__x0001_Q%_x0001__x0001_R%_x0001__x0001_S%_x0001__x0001_T%_x0001__x0001_U%_x0001__x0001_V%_x0001__x0001_W%_x0001__x0001_X%_x0001__x0001_Y%_x0001__x0001_Z%_x0001__x0001_[%_x0001__x0001_\%_x0001__x0001_]%_x0001__x0001_^%_x0001__x0001__%_x0001__x0001_`%_x0001__x0001_a%_x0001__x0001_b%_x0001__x0001_c%_x0001__x0001_d%_x0001__x0001_e%_x0001__x0001_f%_x0001__x0001_g%_x0001__x0001_h%_x0001__x0001_i%_x0001__x0001_j%_x0001__x0001_k%_x0001__x0001_l%_x0001__x0001_m%_x0001__x0001_n%_x0001__x0001_o%_x0001__x0001_p%_x0001__x0001_q%_x0001__x0001_r%_x0001__x0001_s%_x0001__x0001_t%_x0001__x0001_u%_x0001__x0001_v%_x0001__x0001_w%_x0001__x0001_x%_x0001__x0001__x0001__x0002_y%_x0001__x0001_z%_x0001__x0001_{%_x0001__x0001_|%_x0001__x0001_}%_x0001__x0001_~%_x0001__x0001_%_x0001__x0001_%_x0001__x0001_%_x0001__x0001_%_x0001__x0001_%_x0001__x0001_%_x0001__x0001_%_x0001__x0001_%_x0001__x0001_%_x0001__x0001_%_x0001__x0001_%_x0001__x0001_%_x0001__x0001_%_x0001__x0001_%_x0001__x0001_%_x0001__x0001_%_x0001__x0001_%_x0001__x0001_%_x0001__x0001_%_x0001__x0001_%_x0001__x0001_%_x0001__x0001_%_x0001__x0001_%_x0001__x0001_%_x0001__x0001_%_x0001__x0001_%_x0001__x0001_%_x0001__x0001_%_x0001__x0001_%_x0001__x0001_%_x0001__x0001_%_x0001__x0001_%_x0001__x0001_%_x0001__x0001_ %_x0001__x0001_¡%_x0001__x0001_¢%_x0001__x0001_£%_x0001__x0001_¤%_x0001__x0001_¥%_x0001__x0001_¦%_x0001__x0001_§%_x0001__x0001_¨%_x0001__x0001_©%_x0001__x0001_ª%_x0001__x0001_«%_x0001__x0001_¬%_x0001__x0001_­%_x0001__x0001_®%_x0001__x0001_¯%_x0001__x0001_°%_x0001__x0001_±%_x0001__x0001_²%_x0001__x0001_³%_x0001__x0001_´%_x0001__x0001_µ%_x0001__x0001_¶%_x0001__x0001_·%_x0001__x0001__x0001__x0002_¸%_x0001__x0001_¹%_x0001__x0001_º%_x0001__x0001_»%_x0001__x0001_¼%_x0001__x0001_½%_x0001__x0001_¾%_x0001__x0001_¿%_x0001__x0001_À%_x0001__x0001_Á%_x0001__x0001_Â%_x0001__x0001_Ã%_x0001__x0001_Ä%_x0001__x0001_Å%_x0001__x0001_Æ%_x0001__x0001_Ç%_x0001__x0001_È%_x0001__x0001_É%_x0001__x0001_Ê%_x0001__x0001_Ë%_x0001__x0001_Ì%_x0001__x0001_Í%_x0001__x0001_Î%_x0001__x0001_Ï%_x0001__x0001_Ð%_x0001__x0001_Ñ%_x0001__x0001_Ò%_x0001__x0001_Ó%_x0001__x0001_Ô%_x0001__x0001_Õ%_x0001__x0001_Ö%_x0001__x0001_×%_x0001__x0001_Ø%_x0001__x0001_Ù%_x0001__x0001_Ú%_x0001__x0001_Û%_x0001__x0001_Ü%_x0001__x0001_Ý%_x0001__x0001_Þ%_x0001__x0001_ß%_x0001__x0001_à%_x0001__x0001_á%_x0001__x0001_â%_x0001__x0001_ã%_x0001__x0001_ä%_x0001__x0001_å%_x0001__x0001_æ%_x0001__x0001_ç%_x0001__x0001_è%_x0001__x0001_é%_x0001__x0001_ê%_x0001__x0001_ë%_x0001__x0001_ì%_x0001__x0001_í%_x0001__x0001_î%_x0001__x0001_ï%_x0001__x0001_ð%_x0001__x0001_ñ%_x0001__x0001_ò%_x0001__x0001_ó%_x0001__x0001_ô%_x0001__x0001_õ%_x0001__x0001_ö%_x0001__x0001_67÷%66ø%66ù%66ú%66û%66ü%66ý%66þ%66ÿ%666&amp;66_x0001_&amp;66_x0002_&amp;66_x0003_&amp;66_x0004_&amp;66_x0005_&amp;66_x0006_&amp;66_x0007_&amp;66_x0008_&amp;66	&amp;667&amp;66_x000B_&amp;66_x000C_&amp;66_x000D_&amp;66_x000E_&amp;66_x000F_&amp;66_x0010_&amp;66_x0011_&amp;66_x0012_&amp;66_x0013_&amp;66_x0014_&amp;66_x0015_&amp;66_x0016_&amp;66_x0017_&amp;66_x0018_&amp;66_x0019_&amp;66_x001A_&amp;66_x001B_&amp;66_x001C_&amp;66_x001D_&amp;66_x001E_&amp;66_x001F_&amp;66 &amp;66!&amp;66"&amp;66#&amp;66$&amp;66%&amp;66&amp;&amp;66'&amp;66(&amp;66)&amp;66*&amp;66+&amp;66,&amp;66-&amp;66.&amp;66/&amp;660&amp;661&amp;662&amp;663&amp;664&amp;665&amp;66_x0001__x0002_6&amp;_x0001__x0001_7&amp;_x0001__x0001_8&amp;_x0001__x0001_9&amp;_x0001__x0001_:&amp;_x0001__x0001_;&amp;_x0001__x0001_&lt;&amp;_x0001__x0001_=&amp;_x0001__x0001_&gt;&amp;_x0001__x0001_?&amp;_x0001__x0001_@&amp;_x0001__x0001_A&amp;_x0001__x0001_B&amp;_x0001__x0001_C&amp;_x0001__x0001_D&amp;_x0001__x0001_E&amp;_x0001__x0001_F&amp;_x0001__x0001_G&amp;_x0001__x0001_H&amp;_x0001__x0001_I&amp;_x0001__x0001_J&amp;_x0001__x0001_K&amp;_x0001__x0001_L&amp;_x0001__x0001_M&amp;_x0001__x0001_N&amp;_x0001__x0001_O&amp;_x0001__x0001_P&amp;_x0001__x0001_Q&amp;_x0001__x0001_R&amp;_x0001__x0001_S&amp;_x0001__x0001_T&amp;_x0001__x0001_U&amp;_x0001__x0001_V&amp;_x0001__x0001_W&amp;_x0001__x0001_X&amp;_x0001__x0001_Y&amp;_x0001__x0001_Z&amp;_x0001__x0001_[&amp;_x0001__x0001_\&amp;_x0001__x0001_]&amp;_x0001__x0001_^&amp;_x0001__x0001__&amp;_x0001__x0001_`&amp;_x0001__x0001_a&amp;_x0001__x0001_b&amp;_x0001__x0001_c&amp;_x0001__x0001_d&amp;_x0001__x0001_e&amp;_x0001__x0001_f&amp;_x0001__x0001_g&amp;_x0001__x0001_h&amp;_x0001__x0001_i&amp;_x0001__x0001_j&amp;_x0001__x0001_k&amp;_x0001__x0001_l&amp;_x0001__x0001_m&amp;_x0001__x0001_n&amp;_x0001__x0001_o&amp;_x0001__x0001_p&amp;_x0001__x0001_q&amp;_x0001__x0001_r&amp;_x0001__x0001_s&amp;_x0001__x0001_t&amp;_x0001__x0001__x0001__x0002_u&amp;_x0001__x0001_v&amp;_x0001__x0001_w&amp;_x0001__x0001_x&amp;_x0001__x0001_y&amp;_x0001__x0001_z&amp;_x0001__x0001_{&amp;_x0001__x0001_|&amp;_x0001__x0001_}&amp;_x0001__x0001_~&amp;_x0001__x0001_&amp;_x0001__x0001_&amp;_x0001__x0001_&amp;_x0001__x0001_&amp;_x0001__x0001_&amp;_x0001__x0001_&amp;_x0001__x0001_&amp;_x0001__x0001_&amp;_x0001__x0001_&amp;_x0001__x0001_&amp;_x0001__x0001_&amp;_x0001__x0001_&amp;_x0001__x0001_&amp;_x0001__x0001_&amp;_x0001__x0001_&amp;_x0001__x0001_&amp;_x0001__x0001_&amp;_x0001__x0001_&amp;_x0001__x0001_&amp;_x0001__x0001_&amp;_x0001__x0001_&amp;_x0001__x0001_&amp;_x0001__x0001_&amp;_x0001__x0001_&amp;_x0001__x0001_&amp;_x0001__x0001_&amp;_x0001__x0001_&amp;_x0001__x0001_&amp;_x0001__x0001_&amp;_x0001__x0001_&amp;_x0001__x0001_&amp;_x0001__x0001_&amp;_x0001__x0001_&amp;_x0001__x0001_ &amp;_x0001__x0001_¡&amp;_x0001__x0001_¢&amp;_x0001__x0001_£&amp;_x0001__x0001_¤&amp;_x0001__x0001_¥&amp;_x0001__x0001_¦&amp;_x0001__x0001_§&amp;_x0001__x0001_¨&amp;_x0001__x0001_©&amp;_x0001__x0001_ª&amp;_x0001__x0001_«&amp;_x0001__x0001_¬&amp;_x0001__x0001_­&amp;_x0001__x0001_®&amp;_x0001__x0001_¯&amp;_x0001__x0001_°&amp;_x0001__x0001_±&amp;_x0001__x0001_²&amp;_x0001__x0001_³&amp;_x0001__x0001__x0001__x0002_´&amp;_x0001__x0001_µ&amp;_x0001__x0001_¶&amp;_x0001__x0001_·&amp;_x0001__x0001_¸&amp;_x0001__x0001_¹&amp;_x0001__x0001_º&amp;_x0001__x0001_»&amp;_x0001__x0001_¼&amp;_x0001__x0001_½&amp;_x0001__x0001_¾&amp;_x0001__x0001_¿&amp;_x0001__x0001_À&amp;_x0001__x0001_Á&amp;_x0001__x0001_Â&amp;_x0001__x0001_Ã&amp;_x0001__x0001_Ä&amp;_x0001__x0001_Å&amp;_x0001__x0001_Æ&amp;_x0001__x0001_Ç&amp;_x0001__x0001_È&amp;_x0001__x0001_É&amp;_x0001__x0001_Ê&amp;_x0001__x0001_Ë&amp;_x0001__x0001_Ì&amp;_x0001__x0001_Í&amp;_x0001__x0001_Î&amp;_x0001__x0001_Ï&amp;_x0001__x0001_Ð&amp;_x0001__x0001_Ñ&amp;_x0001__x0001_Ò&amp;_x0001__x0001_Ó&amp;_x0001__x0001_Ô&amp;_x0001__x0001_Õ&amp;_x0001__x0001_Ö&amp;_x0001__x0001_×&amp;_x0001__x0001_Ø&amp;_x0001__x0001_Ù&amp;_x0001__x0001_Ú&amp;_x0001__x0001_Û&amp;_x0001__x0001_Ü&amp;_x0001__x0001_Ý&amp;_x0001__x0001_Þ&amp;_x0001__x0001_ß&amp;_x0001__x0001_à&amp;_x0001__x0001_á&amp;_x0001__x0001_â&amp;_x0001__x0001_ã&amp;_x0001__x0001_ä&amp;_x0001__x0001_å&amp;_x0001__x0001_æ&amp;_x0001__x0001_ç&amp;_x0001__x0001_è&amp;_x0001__x0001_é&amp;_x0001__x0001_ê&amp;_x0001__x0001_ë&amp;_x0001__x0001_ì&amp;_x0001__x0001_í&amp;_x0001__x0001_î&amp;_x0001__x0001_ï&amp;_x0001__x0001_ð&amp;_x0001__x0001_ñ&amp;_x0001__x0001_ò&amp;_x0001__x0001_23ó&amp;22ô&amp;22õ&amp;22ö&amp;22÷&amp;22ø&amp;22ù&amp;22ú&amp;22û&amp;22ü&amp;22ý&amp;22þ&amp;22ÿ&amp;222'22_x0001_'22_x0002_'22_x0003_'22_x0004_'22_x0005_'22_x0006_'22_x0007_'22_x0008_'22	'223'22_x000B_'22_x000C_'22_x000D_'22_x000E_'22_x000F_'22_x0010_'22_x0011_'22_x0012_'22_x0013_'22_x0014_'22_x0015_'22_x0016_'22_x0017_'22_x0018_'22_x0019_'22_x001A_'22_x001B_'22_x001C_'22_x001D_'22_x001E_'22_x001F_'22 '22!'22"'22#'22$'22%'22&amp;'22''22('22)'22*'22+'22,'22-'22.'22/'220'221'22_x0001__x0002_2'_x0001__x0001_3'_x0001__x0001_4'_x0001__x0001_5'_x0001__x0001_6'_x0001__x0001_7'_x0001__x0001_8'_x0001__x0001_9'_x0001__x0001_:'_x0001__x0001_;'_x0001__x0001_&lt;'_x0001__x0001_='_x0001__x0001_&gt;'_x0001__x0001_?'_x0001__x0001_@'_x0001__x0001_A'_x0001__x0001_B'_x0001__x0001_C'_x0001__x0001_D'_x0001__x0001_E'_x0001__x0001_F'_x0001__x0001_G'_x0001__x0001_H'_x0001__x0001_I'_x0001__x0001_J'_x0001__x0001_K'_x0001__x0001_L'_x0001__x0001_M'_x0001__x0001_N'_x0001__x0001_O'_x0001__x0001_P'_x0001__x0001_Q'_x0001__x0001_R'_x0001__x0001_S'_x0001__x0001_T'_x0001__x0001_U'_x0001__x0001_V'_x0001__x0001_W'_x0001__x0001_X'_x0001__x0001_Y'_x0001__x0001_Z'_x0001__x0001_['_x0001__x0001_\'_x0001__x0001_]'_x0001__x0001_^'_x0001__x0001__'_x0001__x0001_`'_x0001__x0001_a'_x0001__x0001_b'_x0001__x0001_c'_x0001__x0001_d'_x0001__x0001_e'_x0001__x0001_f'_x0001__x0001_g'_x0001__x0001_h'_x0001__x0001_i'_x0001__x0001_j'_x0001__x0001_k'_x0001__x0001_l'_x0001__x0001_m'_x0001__x0001_n'_x0001__x0001_o'_x0001__x0001_p'_x0001__x0001__x0001__x0002_q'_x0001__x0001_r'_x0001__x0001_s'_x0001__x0001_t'_x0001__x0001_u'_x0001__x0001_v'_x0001__x0001_w'_x0001__x0001_x'_x0001__x0001_y'_x0001__x0001_z'_x0001__x0001_{'_x0001__x0001_|'_x0001__x0001_}'_x0001__x0001_~'_x0001__x0001_'_x0001__x0001_'_x0001__x0001_'_x0001__x0001_'_x0001__x0001_'_x0001__x0001_'_x0001__x0001_'_x0001__x0001_'_x0001__x0001_'_x0001__x0001_'_x0001__x0001_'_x0001__x0001_'_x0001__x0001_'_x0001__x0001_'_x0001__x0001_'_x0001__x0001_'_x0001__x0001_'_x0001__x0001_'_x0001__x0001_'_x0001__x0001_'_x0001__x0001_'_x0001__x0001_'_x0001__x0001_'_x0001__x0001_'_x0001__x0001_'_x0001__x0001_'_x0001__x0001_'_x0001__x0001_'_x0001__x0001_'_x0001__x0001_'_x0001__x0001_'_x0001__x0001_'_x0001__x0001_'_x0001__x0001_ '_x0001__x0001_¡'_x0001__x0001_¢'_x0001__x0001_£'_x0001__x0001_¤'_x0001__x0001_¥'_x0001__x0001_¦'_x0001__x0001_§'_x0001__x0001_¨'_x0001__x0001_©'_x0001__x0001_ª'_x0001__x0001_«'_x0001__x0001_¬'_x0001__x0001_­'_x0001__x0001_®'_x0001__x0001_¯'_x0001__x0001__x0001__x0002_°'_x0001__x0001_±'_x0001__x0001_²'_x0001__x0001_³'_x0001__x0001_´'_x0001__x0001_µ'_x0001__x0001_¶'_x0001__x0001_·'_x0001__x0001_¸'_x0001__x0001_¹'_x0001__x0001_º'_x0001__x0001_»'_x0001__x0001_¼'_x0001__x0001_½'_x0001__x0001_¾'_x0001__x0001_¿'_x0001__x0001_À'_x0001__x0001_Á'_x0001__x0001_Â'_x0001__x0001_Ã'_x0001__x0001_Ä'_x0001__x0001_Å'_x0001__x0001_Æ'_x0001__x0001_Ç'_x0001__x0001_È'_x0001__x0001_É'_x0001__x0001_Ê'_x0001__x0001_Ë'_x0001__x0001_Ì'_x0001__x0001_Í'_x0001__x0001_Î'_x0001__x0001_Ï'_x0001__x0001_Ð'_x0001__x0001_Ñ'_x0001__x0001_Ò'_x0001__x0001_Ó'_x0001__x0001_Ô'_x0001__x0001_Õ'_x0001__x0001_Ö'_x0001__x0001_×'_x0001__x0001_Ø'_x0001__x0001_Ù'_x0001__x0001_Ú'_x0001__x0001_Û'_x0001__x0001_Ü'_x0001__x0001_Ý'_x0001__x0001_Þ'_x0001__x0001_ß'_x0001__x0001_à'_x0001__x0001_á'_x0001__x0001_â'_x0001__x0001_ã'_x0001__x0001_ä'_x0001__x0001_å'_x0001__x0001_æ'_x0001__x0001_ç'_x0001__x0001_è'_x0001__x0001_é'_x0001__x0001_ê'_x0001__x0001_ë'_x0001__x0001_ì'_x0001__x0001_í'_x0001__x0001_î'_x0001__x0001__x0002__x0003_ï'_x0002__x0002_ð'_x0002__x0002_ñ'_x0002__x0002_ò'_x0002__x0002_ó'_x0002__x0002_ô'_x0002__x0002_õ'_x0002__x0002_ö'_x0002__x0002_÷'_x0002__x0002_ø'_x0002__x0002_ù'_x0002__x0002_ú'_x0002__x0002_û'_x0002__x0002_ü'_x0002__x0002_ý'_x0002__x0002_þ'_x0002__x0002__x0006_(_x0002__x0002_ýÿÿÿxõ_x0003_NS-ÓÀÊI¹×ËÓÀèB_x000E_¸¿_x0014_ÓÀ¼RÙöÓÀ_x0003_[3²ÓÀ©úÙ_x0013_ÓÀw_x001E_T'.ÓÀ%²ðnÓÀô_x0014_nõéÓÀÅwWÓÀ¶y_x0011_ÀgÜÓÀÁ¨ÏF¸ÓÀI\Hä_x0018_³ÓÀ½¡_x000D_õ2ÓÀå_x001E_W¤E¸ÓÀrZ×WÓÀ£Ð_x0012__x001A_¯ÓÀ!0UF¡ÓÀÎ_x0017_ðËÊñÓÀº/·-ÃÓÀ±&lt;·.½ÓÀ_x0016_óA&lt;_x0001_nÓÀiI·O_x0003__x0004_¶çÒÀ.è#_x000C_0¹ÓÀkÚj#ÓÀj&gt;Ø_x001D__x0001_ÔÀ+úy_x0011_TÓÀpÎ¢Í}4ÓÀËWwñî\ÓÀR_x000D_â8!ÓÀ_x000F_+W_x0006_4ÒÓÀ§o9#5ÓÀ_x001E_¸¹\ÓÀï_x0002_K	ÚSÓÀx'ê»ÓÀ¾þÛÅ¡¿ÓÀZõ_x000E_wÓÀC}_x000C_²½§ÓÀAy_x000B_jÓÀÌ,çQXÓÀ*_x000B_`G,UÓÀvÿ_x0003_+XãÓÀbÓQ»ÀTÓÀ,öj_x001F_Û}ÓÀJ@MÁ½gÓÀ_x001E_XÑüÓÀÃòYQÓÀé_x001E_}_x0005_ÄjÓÀß2Ý±þÒÀ_x0006_ÜÖI|ÓÀ_x0008_ÚîÎÑÓÀ»Ñ®ÄqÓÀ_x0004_D²_x0011_Ó7ÓÀ±_x001A_ôå_x000E_ËÓÀ_x0001__x0002_¾Qº¼ÐeÓÀcíG|ÓÀ÷Gu6GÓÀè§«ÐZÓÀ_x0005_9³tÓÀì?j_x000C_ÝpÓÀ_x0012_¾~ð8ÓÀèÕÂÔ_x0014_¦ÓÀ¾wÑqÊðÒÀÎi|$¯_x0005_ÓÀ`_x0003__x0007_©ÓÀ°_x0003__x0011_vfnÓÀ°Qy¦ÓÀqô÷g¥ÓÀ_x001D__ÚRfÓÀÝª{_x0017_øyÓÀvð'aÙdÓÀ_x0003__x0016_f`mÓÀ{_x001F_C|wÓÀÈèo¥_x001A_MÓÀèä5&amp;kÓÀNÕ[_x0005_#§ÓÀÈª_x0002_ $ÓÀ3NÒÚv_x001B_ÓÀ_x0010_ê6\gÓÀLD_x001C_ÓÀäü¸Â·tÓÀÛ?ÍÕÓÓÀ_x0008_`=Úv¸ÓÀAù°Qý@ÓÀ²þ_x000F_ÓÀö:_x000D_Á_x0005__x0006__x0004_$ÓÀ~|¼ø._ÓÀj_x0001_û®[ÓÀþ_x001B__x001B_âDÓÀF²³VB¡ÓÀ_x0014_~¼~13ÓÀMÙIÓÀ(ç_¦	ÓÀÞ¬d{6JÓÀ_x0013__x0014_#ÂFÓÀ9yÆVAaÓÀÌ§+ä;ÓÀ£©ÀÛç~ÓÀj_x001F_ùGp(ÓÀ _x0012_²%ÂÓÀ»vÔºú_x0018_ÓÀKäôiqÓÀ¤M·Ü(9ÓÀ%_x0016_ûnMÓÀ_x0004_Ö= _x0002__x0003_ÔÀ*E_x000D_¸dÓÀá/bÁ{ÓÀ\´Jrß\ÓÀªÁ¦eQÓÀE_x0008_¦p-ÓÀó(ØÂ*ØÒÀ_x000F__x001B_¦JTÓÀ¶uîàºÓÀ_x0016_ïâ9"ÓÀóðA¬6ÓÀR_x0013__x001B_|xÓÀuØGN_x000F_uÓÀ_x0001__x0002_Ø	þ_x001F_|ÓÀ_zgý_x0018_ÓÀ*hFqsÓÀI_x0012_A,Ø(ÓÀ_x001E_QÖ_x0013_ÓÀÖ{¨ÅZÓÀ\&gt;9#ÓÓÀò¦_x0008_*©LÓÀèÞ._x0004_IÓÀ_x0004_@EkyÓÀr=ôsÅÓÀt¨°_x0003_2£ÓÀ[:æÆrfÓÀ[·Z;yÓÀRji_x0012_2vÓÀúÓ½XiÓÀfú3{ÓÀ]ÂÐ&amp;_x000E_QÓÀÈ_x000B_ø	à ÓÀ¤"_x001B_á OÓÀX_x000B_¼Ã_x0008_ÓÀb,OBvÓÀ¢}¤J-1ÓÀa·¦b%VÓÀC,ÙigÓÀ)Ø:{_x000B_'ÓÀwé6TÓÀB_x0010_^´_x0007_»ÓÀjÍüoÓÀÜ_x000C_.ÓÀ:bÚ}_x001B_ÓÀÆ¿¹_x0001__x0002_ §ÓÀÏ_x0014_S`ÓÀ_x0008__x001B_;î1ÓÀI"ãðuÓÀ_x0012_è£ÓÀ_x000F__x0011_À¡î_x0011_ÓÀÈ¬Zv®¾ÓÀ[p¤l¶ÓÀ,¤_x0012_A.ÓÀuª?êÓÀµ¥Ã[=vÓÀ êç&lt;ÓÀäoôðÓÀüá_x0006_»§4ÓÀ_x0002_Â9Æ_x001C_*ÓÀà!úÓÀa¥aNLÓÀî_x0012_A_x0013_®_x001B_ÓÀ_x0016_à1j!_x0011_ÓÀØÀÍþWÓÀ	àÉ1ÓÀ=¤ã_x001E__x0010_KÓÀ_x001E_`çYjtÓÀ_x0001_V®²¾ÓÀÏÄþã}ïÒÀzCìF£ÓÀ¡{ê_x0007_×ÓÀ\+Ë_x0008__x0014_ÓÀ#^isAWÓÀ@ié_x000B_~ÓÀVÍª XÝÓÀ¥£ø#ÓÀ_x0004_	_x0014_¯´_x000E_ÓÀ¤oíÉwÓÀ±U_x0005_­ÓÀã_x0002_¶S**ÓÀ_x0002_¨	HîÓÀgâ(¬§ÓÀ_x001E_SªD=ÓÀô_x001F_%ðrFÓÀ%É_x0016_½ÓÀFIÈ&lt;_x000C_nÓÀ_x0006__x0001_5ùAÓÀ9L_x0007_êÍXÓÀ vÔhÓÀËzòáÓÀÖÞA\_x000D_dÓÀKU4.ÒÓÀ_x0007_R_x0002_ÎÁdÓÀÁl¾ßjÓÀ_x001B_çkÓÀ _x000F_9hÓÀ%_x0003_ê,cÓÀ×Ù{\_x0007_}ÓÀÐîÇþ_x0008_qÓÀ&amp;gîÐnÓÀYL¥ö"ÓÀ-ÔØô_x0005_NÓÀj±4^ÜZÓÀ½ÏÓÀ}éÚ/ÂcÓÀÍ¥_x0005_4wYÓÀÿ_x001D__x0014_á{ÓÀ	Ì&lt;w_x0001__x0002_ÚÓÀBv+»ÓÀ|À¦_x001E_w°ÓÀ«ÀÛÚXÓÀ5õs¾î_ÓÀÜÔ_x0002_àÿÓÀ3WWÛçÓÀ 6û4õÓÀFö§ýIÓÀ§ØðnGÓÀês(&gt;2]ÓÀ%ï_x0015_#¸ÓÀÄNÜù4cÓÀì4ë_x0019_ýùÒÀå;ã®áÓÀ"_x0006_=(3/ÓÀòinß£ÁÓÀä}¦ØWpÓÀ~	:h½®ÓÀj&lt;_x000E_èhÓÀZ_x0005_ÐÚÍÓÀr_x000D_7_x0008_{6ÓÀ_x0008_)³SdàÓÀ¬ê_x0001_Ó`ÊÓÀù_x000F_¬{_x0007_oÓÀÎ_x0015_õ}ÓÀ_x0012_w5ô&lt;ÓÀ£ú_x001A_dÓÀr_x0019_^b?TÓÀ¢_x0008_Å¥ÓÀü¬åA%´ÓÀÔó©Æ_x001C_0ÓÀ_x0005__x0007_l76·õCÓÀhB;#_x0001_®ÓÀWY«\zÓÀÿ_1F¹uÓÀ sÓÀ8Ì\®ì§ÓÀ9#zõÓÀÍ¯¤RÓÀ°rû ævÓÀmñèW`ÓÀc&lt;ÒY¹ÓÀ_x0017_;]£_x0004_¥ÓÀÛ:¬QÓÀ7À_x000C_ªU ÓÀLKÖ@_x0017_ÓÀVþ eö0ÓÀ·D_x0006_D_x0003_tÓÀ&amp; e¾Ò_x0005_ÓÀ_x000F__x001A_GÓÀ_x0002_åCZ%]ÓÀSåd¢|ÓÀF=_x0001_°_x0007_DÓÀ(Kà¦ÓÀÝè_t}ÓÀJØÞc~ÓÀ¤Ä_x0006_m6~ÓÀW_x0007_u|UãÓÀÂ«¿ªä]ÓÀ ü_x0006_ÏIÓÀ*â¯Þ+ZÓÀë|äSQÓÀvG©_x0003__x0005__x0004_wÓÀ}ÄÜ_x0007_`ÓÀ3Í8ÓÀD¾Y_x001B_}ÓÀÈ_x0017_¯}ÓÀ'£Cçù[ÓÀÈaRAÓÀõã{_x0007__x001D_îÓÀØ.Á_x0010_:IÓÀj_x0002__x0002_Çu&lt;ÓÀÖúÈ_x001B_ÅwÓÀ:;s×bÓÀ®þ`Û£ÞÓÀØ QÕüÿÒÀDXR.°ÓÀ_x0019__x0005_c-_x001B_ÓÀÈÄhþ_x0004_ÁÓÀ_x0001_ô_x0017_zS¬ÓÀÒÑà_x0007__x0019_ÓÀ649ãô_ÓÀJ`&gt;wÅÓÀ_x001A_)£i_x001E_&gt;ÓÀ7_x0015_ÉÔ:ÓÀ_x0006_ ý¾ôÓÀBüD·:·ÓÀ)¶mÇ_x0015_ÓÀaK_x0018_ÓÀYYçæ@¬ÓÀ_x0004_EÄ'±ÓÀPÐ ¿mÓÀÞøKu_x0005_aÓÀæ3_x001A_µwÓÀ_x0004__x0005_Îý_x001F_ðÓÀ_x0016_å45Ó£ÓÀ-HÅÇò0ÓÀ,¿àmÇÓÀ)|tÓÀ(Ð4_x001A_ÓÀ?Õn_x000C_ðÓÀñ32n ?ÓÀ0Ø%_x000C_BÓÀ	?ÓÀ_x0001_ªÍvÓÀ6j§~`×ÓÀØwÍÁdÓÀö¿ñÆVÓÀ_x0004_._ÏÓÀ«ÁU·eÓÀV	Û!fyÓÀxÓàc4ÓÀV_x0003_ñ!ÓÀ_x0002_d{`ÓÀ9ßWcÓÀª_x000E_=-ÅeÓÀr½X_x0014_ðÞÓÀaZI×}ÓÀZ&gt;£xÌäÒÀ_x0019_Kinp\ÓÀ_x001C__x001F_6À1ÓÀ¾/i_x001B_j½ÓÀ_x001B_7»ç_ÓÀ_x0001_ET!_x0011_\ÓÀ_x0018_µu_x0018_ÓÀ ÆIi_x0004__x0005_e³ÓÀ¦ªµ°}_x0001_ÓÀÁÅ|?pÓÀF¨àòEWÓÀÄT"³XSÓÀþ'ª¦¢ÓÀW»ÃMW&gt;ÓÀcI¿è#ÓÀ¢ÈãfÓÀâ_x0007_;!ÂçÒÀs+­HÓÀP_x000D_§à ÓÀ¤F.ã=ÓÀ²_x0003_¾_x0011_ÕÀÓÀÊ-)-úÒÀ¾Ì¦ÀgÓÀ"¯_x000D__x0014_YÓÀ_x0019_ _x0010_ÝÓÀÁ:Ê-ÓÀÇÑâì3ÓÀ£_x0002_¸_x0012_ÎòÒÀL¿h_oaÓÀ"²êFÓÀ°õ¯bÓÀ¤_x001B_Ë¶PrÓÀa	¿?EÓÀ_x000F__x0013__x0013__x0014_kÓÀ0'S´UÓÀüâL£¨ÓÀxd&amp;òjÓÀO_x0018_^ç?ÓÀÜ ÿÑ~ÓÀ_x0002__x0004_¢Eã\ÚÓÀäùÉ_x0012_úÓÀRsK_x000E_xDÓÀZÝxÖ4ÓÀ4_x000D_x_x000B_VÓÀ§ä6ÝPTÓÀe_x000B_ÒÇÌÓÀèäÍíKzÓÀ&gt;£u_x0011_ÓÀ:yH_x001F_¨ÓÀ_x0010__x0018_~ÈyÓÀ_x000D_¼é{ÓÀ]ðVM¾ÓÀèO_x0016_W_x0001_ÓÀÙº6|&amp;_x0003_ÓÀ_x0015_¾Ðî§®ÓÀñ_x0018_´ÓÀ_x001C_i&gt;"ZÓÀ­VÖÎ_x0008_kÓÀÿm_x0004_üÓÀxÁO_x000C__x001C_·ÓÀûª²®ÓÀ²_x0017_Ì¯HDÓÀÐ_x0005_¡ÓÀX_x000E__x0015_S2ÓÀ_x0002__x0004_àz²ÓÀ5ö[1¢ÓÀÎvCõ,KÓÀ`N5.ÓÀ þq²³ËÓÀHö1SG·ÓÀØ¤Ø_x0002__x0004_6ÓÀ_x000D_GGÓÁÌÓÀ_x001A_ñ©ÉB¶ÓÀ_x001C_ha24ÓÀe"ù·¼ÓÀ,`c_x0005_ÇÓÀH=n7|dÓÀ_x0001_}Z¦ÓÓÀ_x0012_ùáz_x0011_nÓÀ®p_x0015_ÙvÓÀ"k@{tÓÀ}H}åbmÓÀX[Ù_x0008__x0005_PÓÀ_x0005__x0003_W¬oÓÀVÒ_x0017_NU¢ÓÀûê_x0016_ÃH~ÓÀtí«ú_x001D_wÓÀÕ_x0011_Uý_x001A_aÓÀ2aÉ6â@ÓÀusUéÐÓÀu@N_x000B__x0006_ÑÓÀ_x0002_Zò-lÓÀ_x000E_Ö_x0001_$_x0014_ÓÀ0y»TVÓÀ"ÌpaÓÀèÍd~ÞZÓÀ_x0004_'%e}PÓÀ¼_x001C_u^ÓÀ_x0008_å_x0007_9_x0013_7ÓÀø_x0013_9zÓÀÀ_x0013_âi3ÓÀë3ª^dÓÀ_x0001__x0004_G)TÁ	ÔÀ v:ÓÀñ:½Á;ÓÀÒHÎñ|vÓÀ`ÆÑïé~ÓÀÑ=è0q_x0008_ÔÀ~ ÐþçÓÀ´_x0004_Eë|ÓÀ¯_x0003_ÛÝ_x001E_/ÓÀámùÓ}ÐÓÀ_x0016_+_x0010_ÁcmÓÀ ØNnåñÒÀ_x0007_h¤Â?ÓÀé¿§vâÒÀt_x001F_8FÓÀ^!_x001E__x0006_FLÓÀÊ&gt;#ýõÓÀ_x0019_Ä®â_x0016_OÓÀ\ÜeîÓÀ_x0007_¿Ì+_x0008_4ÓÀbàU_x0015_iÓÀCz_x001C_ðºÓÀDâQËÚÓÀÇj_x0013_¯©ÓÀfW*¥ñqÓÀ_x0001_a_x001F_\`ÓÀx¯­_x0006_±ÓÀÎô@ðlÓÀrm_x0003_xÓÀ/&gt;wô_x0002_ÔÀîx_x0019_6ÍÓÀòØ1_x0001__x0004_øXÓÀ)Aá_x0018_\ÓÀ0J_x000C_ÓÀþ_x000E_._x0005_ÓÀ¥_x0002_ltÓÀe_x0012_µ.`ÓÀ_x0018_t0g§_x0004_ÓÀp©_x0004_°UÓÀT_x001D_zggÓÀî_x000B_¯ÌáJÓÀfC_x0002_OÑÓÀÙ9_x001B_Eñ6ÓÀ$_x000D__x000F__x0002__x001C_¼ÓÀ}óÕr3ÓÀÈ*PHñÅÓÀM9 ô·ÓÀ_x0008__x0016_´_x0019__x0012_ÓÀÀ®´î6ÓÀ2b\z½IÓÀK3_x001D_¸_x0006_WÓÀwMc.ÓÀ_x001D_z	zÓÀ§_x0005__x0017__x0004_fÓÀ³¹UeËÓÀØN~ &gt;^ÓÀ:_x001D_Û¯_x0008_ÓÀ_x0014_ÚQ½¡ÓÀØgÓv"bÓÀê×G0_x001A_åÓÀ_x0001_«»n£1ÓÀjÖ_x0003_À_x000F_ÓÀî«×âÓÀ_x0007__x0008__x0015_Âæ3EÓÀ_x0015_Ý_x0002_ÉWÓÀý?Ï{®ÓÀÙêÍ_x0004__x0001_ÐÓÀ¢Â*-O×ÓÀ#_x001A_Á£xÓÀñ/®g}ñÒÀÚKSê/ÓÀ~·ªÓÀúµx_x0006_»³ÓÀÅ¬rvfGÓÀOIÃ_x0002__x0016_ÓÀkÂ8_x0003_¦VÓÀ(à*âotÓÀÒé©¢LµÓÀ@#l³§ÓÀøÕ_x0005_óæ¼ÓÀdÕd:ÓÀ_x0007_Gc'¨(ÓÀNÛ_x0019__x000D_æÓÀ_x001F_El¹trÓÀ2)`_x0003_^ÓÀw_x0003_uÝÓÀÃ_x0001_¦«eÓÀh¢_x001C__x000E_DXÓÀßBaJ¢ÓÀ$Ï?D'ÓÀ$¸¾ÔÓÀx=r_x0008_ôJÓÀ$Wé°²MÓÀ_x0003_mXª_x0010_¹ÓÀ_x0003_NÌÁ_x0001__x0002_ã_x000B_ÔÀä_x0011__x0007_à¿ÓÀðÀÄLÓÀ_x001F_gý&gt;ÆÓÀâ¼WabsÓÀ²_«cB¨ÓÀ¼H_x001E_x`ÓÀw]Ò_x0008_!ÓÀD4_x000E_¨ZÓÀt_x0002_`ÒÞÓÀÿ&lt;ôRÓÀ&gt;6à=sÓÀãõoÓÀm:_x001C__x001C__x001C_mÓÀ4Ú_x0012_½-|ÓÀµÙß"gÓÀ|O¢Ç¤yÓÀÜ¡töÇCÓÀÆ0¥¯âÒÀ_x0014_¤MÂÓÀûoE_x000D_nÓÀbD_x0013_Ò5­ÓÀø¸v}ûÒÀØÑ¦nÓÀË³_÷êªÓÀVRG!KÓÀ~åÔô_x0015_ÓÀ8ÊG	_x001C_'ÓÀ_x0008_)ôê ÓÀÚËD·ú_x001C_ÓÀ±_x0001_zHlÓÀmXåú[^ÓÀ_x0003__x0004__x001A_ÚÄ5nÓÀR7_x001C_qÓÀnÑ{¸ÓÀ÷tÂÏeÓÀâK_x000D_lâ8ÓÀ¾ÍW1ÓÀ"¶"_x0006_qÓÀ¸±©®YÓÀi_x001F_~ªoÓÀ_x000E_D_x001E_È¯ÿÓÀøÈ_x000B_C»ÓÀ[F£_x0017_ÓÀ1ÛZÐÏnÓÀ_x0007_i-fÔãÓÀ®1%ª¿ÙÓÀ_x001D_æ_2ôÓÀ5çhÇ¥ÓÀ_x000D_0fÓÀk©ÓÓÀ#fSÓÀà¼2ÆîeÓÀ_x0008_·UýjÓÀ¥Ë½­ãzÓÀ(_x000B__x0001_ÎqfÓÀøq _x0002_ÓÀÑD_x0016_Ì	9ÓÀ,?­_ÓÀ_x0016_UÈ¿YÓÀÜó.WxÓÀ_x000E_,_x000B_ÃÀÓÀ_x0006_UGÁ5YÓÀæj_x0008_6_x0005__x0006_ÄÃÓÀæÝ_x001D_÷î­ÓÀÑk¾dôÓÀ¸N)mHÓÀDôÀÓÀ(eæ»Ï`ÓÀGuYÇÓÀq&gt;Éä\2ÓÀTå|_x0002_ZÓÀ|¡1_Ä6ÓÀ{?zÓÀ®_x0013__x0003_ÐpÓÀ_x0006_m%Ï¡ÓÀOBc:ÓÀ_x0004_@EÏMªÓÀ{òotÓÀ_x0002_bÑ ®ÓÀ_x0005_&amp;à)ÓÀ~ûG_x0010_nÓÀê` .ÓÀâ9_x001B_JLÓÀåa_x0001_Â³ÓÀXï_x0010__x001C_@3ÓÀ_x000C__x0008_¬ÿç_x001A_ÓÀUõmÓÀ^_x0016_èV²[ÓÀ_x001A_¥3RUiÓÀÙ=_x001F__x000D_]OÓÀ;L_x0007_8üÒÀ ¡jÉTUÓÀë_x0010_¡_x001D_ßoÓÀùý1ôâÓÀ_x0003__x0004_hà05ÓÀ-*©YÓÀú.§XÓÀäáHg_x0011_ÓÀò÷½ïamÓÀ^c{,{ïÒÀvT»¼qZÓÀlÃò°ÿÓÀéï_x001A_!ÒÓÀ_x0001_R¥_x001A__x0014_LÓÀu!z%ÓÀçJX¸vÓÀ½ëb;ÓÀ_x0015_Âk &gt;eÓÀ*éÂ_x0001__x0003_ÈÓÀª_x0007__x0017__x0002_ÓÀnzï_x0007_ÛBÓÀSøî7ßWÓÀ_x0004_ùOä_x0013_ÊÓÀ}gµIÓÀ =Öß_x000D_èÒÀ¾÷°­¢ÓÀ_x0003__x0005_r@þ!ÓÀãëgbÓÀ_x0004_í&gt;iKÍÓÀá_x0018_Ú_x0012_úÓÀ_x000F__x001C_Lò¿ÓÀZi6k2ÏÓÀ¬ô^Æ´VÓÀÛ× aG[ÓÀ×«::5²ÓÀï_x000C_$k_x0005__x0006_%qÓÀ~3¥LÍmÓÀ¤_x0007_ÏâhzÓÀ3Ë1'ì1ÓÀ9Ü;ÀÇÓÀÎ¹_x0019_&amp;ÓÀG=_x0012__x0003_¿ÓÀ_x001A_m£­&lt;ÓÀæù¥´ÓÀ0ý_x0005_³*ÓÀ_x000C_¨½®R¦ÓÀËAç_x0004_ÔºÓÀ/Äºò^tÓÀÔmÚôÓÀùe*Q&amp;hÓÀ_x0008_`} _ÌÓÀFpûHÚDÓÀªÑÂÁÓÀ_x0002__x000F__x000B_?zGÓÀL¿}C_x0008_ÍÓÀP[8YÓÀ_x000F_o#ÓvÜÒÀðyy¬¬£ÓÀ_x0013_ü_x0001_P¥ÃÓÀ#·S¢ÓÀú_x0004_SZÓÀ_x0002_Âé_x000D_bÓÀì*Å_x001C__x001E_ÓÀ=_x0019_§]ÔjÓÀZ3ºÙÓÀD¬òÙH_x0015_ÓÀs.Â_x0018_ýÓÀ_x0003__x0004_Y/èRæÓÀ ó¦|8ÓÀºRú&gt;¾gÓÀ_x0012__x0006_NÂ_x0013_ýÒÀÀìóÓÀj5n_x0001__x0003_ÔÀâ#ÖP;YÓÀFËAÚ`yÓÀ|_x0002_j]ÚgÓÀÐ_x0007_Ð¦êËÓÀÉ_x0007_Î&gt;r&gt;ÓÀ/ÄY:ÎlÓÀ~_x0017_{ºÃBÓÀúO9påpÓÀ²6| ÓÀ_x0004_uPã£ÓÀ.ÐÀ&amp;GÓÀZw"ÁÓÀ_x001C_hb&amp;ÓÀoÎô!ÓÀ3Ã°ÓÀêÈeP¤SÓÀJd_x001B_*öÓÀß\=±ÓÀ}i¢e_tÓÀ¸Cò03xÓÀ,½_x0002_~þrÓÀ¶_x001C_®^æSÓÀÂ|&amp;]¯DÓÀZã×_x0001_[§ÓÀÞËòÓÀúµ_x0001__x0003_Å}ÓÀ_x001C_*ÀJ_x0016_ÓÀX~áÏÓÀÅ3&amp; à_x0017_ÓÀ2ÛÄe_x000D_4ÓÀÂÇ_x0005_áµÓÀß©î_x0005_7ÓÀíz_x0015__x000D_ãYÓÀ_x0018_Jþ$6ÓÀ+_x0007_lÜ_x0002_ÓÀ©_x000D_Ú_x0010_ÓÀ_x0003__x0015_Z@_x000D_©ÓÀÊ ßèÒÀ_x001A_Þ¥ÆjWÓÀ_x000B_sðÉ§ÓÀ_x001B_½Ú±ÓÀ[¡²Å«ÓÀ­3mÂlÓÀö63(ÓÀ"_x000C__x0019__x0018_ÓÀB,Y¢Ï&gt;ÓÀ5÷8ªèDÓÀÿ:RjEÓÀ}_x0018_&amp;¿_x001F_OÓÀ¿híÓdÓÀË°r ÁSÓÀ·_x0014_¨¼'OÓÀ1Àò®¶ÓÀs£Y[_x0010_#ÓÀ¹Qôz_x0004_ÓÀílC_x001E_ª©ÓÀÿ°ìöøÒÀ_x0001__x0002_cÏfRÓÀÏU¬[gÓÀbø^_x0015_)ÓÀ(_x0007_éÓZÓÀý_x0004__x0010_^ÓÀ&lt;¢f_x000B_¨ÂÓÀCwÿ¢¯ÓÀpÂ_x001E_ONÓÀà.=rÓÀl',×ÓÀ¿.Þ,H°ÓÀNËëúqÓÀÔ«7?_x000E_IÓÀJ¹x_x0019__x0005_ÓÀáf_x001F_ JÓÀ½BfØÍ½ÓÀÙ­Wû_FÓÀ;ËíöÞÓÀdïÚmR¯ÓÀ¬À"¾ÆÓÀø¤cò½åÓÀ_x0019_¿_x0002__x000F_ÂbÓÀ7±­ã_x001C_lÓÀ¥ðq.5ÓÀH»©_x0003_OÓÀÒ_x0001_Vo}ÓÀ!_x000E_3¹ÓÀ_x0018__x0010_3&lt;Û«ÓÀÝ.&amp;^_x000F_eÓÀRXU_x000F_fÓÀ_x001A_¦_Ü£ÓÀ_x000D_ {_x0002__x0003_Ñ¤ÓÀ°Áqh¿ÃÓÀó¿_x0014_ÛÓÀÓ_x001C_$ÛFÓÀæ¨²C_x0004_ÓÀ¼Ñz§_x001D_ØÓÀâ¦æ¦_x001F_WÓÀ¡_x001A_þo!ÓÀe_x001E_5HÓÀþ÷%õ×ÓÀÂÊR[lmÓÀ~·Ä2ÓÀöV3ãL¤ÓÀð_x001C_¸nÓÀ_x001E_êÕ:LQÓÀC}cÉºÓÀcz¹:&gt;ÓÀºìk^ÓÀXÖã_x0001_(jÓÀ_x001B_¢k_x0002_ÓÀ¿3+X_x0018_"ÓÀ-ý_x000E_ÓùÒÀ!*¸Ë_x0013_ÓÀ_x0017_¨@æÓÀ°;5ÓKÓÀÜûoÊEÓÀ®#_x0013_µÈÓÀzå6è`0ÓÀfº¯¡_x001A_`ÓÀ¤&gt;?uºÓÀ4_x0003_-w0{ÓÀj8½X_x0017_ïÒÀ_x0001__x0003_ZÙ_x001D__x0005_ÁçÓÀÉ/!_x0004_(uÓÀÒ_x0015_ÈÕF_x0005_ÓÀ¢T0'Î2ÓÀp¢_x0006_-cÓÀ_x0019_áÞj·eÓÀ¢ó= ÓÀðh³µLqÓÀªÝ&amp;ÝÓÀXEïêÅ¼ÓÀh_x0016_×ìæaÓÀê¨ÊxàÓÀPágPoûÒÀÚ¢7%GÓÀÆýÛÐ*ÓÀºE;Í~ÓÀg_x001D_ÿÅÓÀb«·^ÓÀ*_x0012_3_x0019_ckÓÀÔ	©+cWÓÀÏk$Ü_x0011_dÓÀ]÷¨_x0010_aÓÀx±Ô_x0005__x0008_@ÓÀ*¥&lt;K5ÓÀ®ÿ¾ÃõDÓÀÈå_x001B_&gt;_x0010_ºÓÀob_x001E_ÓÀgì¾:_x0002_ÿÓÀ_x0015__x0010_(_x0007_ÕÓÀJy×Ê_x001E_ÌÓÀnÌµ_x000D_ÕÓÀ ì'_x0001__x0007_âtÓÀÍ~_x0002_B2ÓÀÜ£s«ÌÈÓÀÛò[ºª9ÓÀ¦_x0002__x0005_ñgÓÀut_x0001_w÷ÓÀNH¯*8ÓÀÐVIG_x001C_hÓÀÚ¸«`ÓÀ_x001E_²Å¨ÈÓÀ¸KäL±ÓÀDç_x0004_©ÓÀ_x0006_9âIwmÓÀ'JÔÀ_x0010_ÓÀ¸-Û`_x000E_ÓÀ§£ùÆ6ÐÓÀEhBlüÓÀÍ¯zYrÓÀíâ¥-o~ÓÀl»ù(¤¥ÓÀðoÜ´NÓÀ_x0019_ë_x0008_ãÓÀ ZÚÎrÓÀ&lt;_x0005_©_x000D__x0008_HÓÀ+¨__x000F_V]ÓÀ®tNcÞÓÀ6P²_x001E_°ÓÀý_x0003_7:zHÓÀjP®Å[ÓÀt_x0004_ºNÓÀ_x001E__x0012_ôÓÀ¨¯¥ÍóAÓÀ_x0001__x0002_b¨zvÓÀ&amp;Ä$þ|ÓÀ_x0001__x000C_ùi&lt;ÓÀ_x0006_td®¹?ÓÀ?¾Y­KVÓÀl¡{õ´ÓÀ#FqèÓÀ=rd_x001B_wÓÀè=¬Ø5=ÓÀw?³ oÓÀcåxôÓÀdßx?ÎíÒÀfÖ9_x000C_ÌÏÓÀ_x0011_tÝå?ÓÀ òÉfaÓÀ¥~|QjÓÀ«5é_x0011_;iÓÀ_x0013__x0003_.Ä©ÓÀaa$_x001A_Ë,ÓÀL©¤BÓÀ_x0018_·äzÓÀ`cxl^ÓÀ·BÉÉ*-ÓÀ_x000E_©ôlRÈÓÀt/{î1ÓÀ¯\Ôæé@ÓÀÛ»ØNáeÓÀ(â@KÓÀ_x0001_V»áXwÓÀr_x0015_ÍAUÓÀv»_x0002_ÆLÓÀ^ºy	_x0001__x0006_T§ÓÀö ¨ä_x0017_ÅÓÀVk&gt;i¿aÓÀ÷GÚ _x0012_@ÓÀGÀ_x0015_j_x0010_ÓÀqvyRfÓÀ ÛÙ_x0008_G_x0002_ÓÀ&gt;÷¿îÒÓÀà_x0004_x_x0008_#ÓÀÒ¡Ü_x0017_DÓÀÞ­ªÓÀòË__x0015__x0010_-ÓÀl/_x0003_}ç«ÓÀ_½f8¡ÓÀðµÉ?3ÕÓÀ¦_x001D_DìjÓÀób§m_x001C_ÇÓÀºÇÊ^àÝÓÀU_x000D_$Ló¬ÓÀË_x0005_ï[%~ÓÀôVWßÓÀìÃ¨&gt;õ*ÓÀ`³_x0007__x0013__x0002_3ÓÀ"û_x001B_&lt;ÓÀ0È&amp;_x001A_¶~ÓÀp_x0017__x001F_6YÓÀ¢¾ÏkV\ÓÀ()âð_x0004_ÓÀÛM¥_x0007_ÎÛÓÀA¦­´_x0019_ÓÀ_x0014__x000F_MKVÓÀìøÚÓÀ_x0004_	ËE;R*MÓÀè#¤µTÓÀB_x0016_×jVÓÀ*=_x0016_ûsÓÀGÌ*_x0010_iÂÓÀ _x001D_ÒÜ¼fÓÀæ_x0013_Üè7ÓÀÞû+LÎÓÀ_:°OÚõÒÀ_x0017_Hµ¦DÓÀ9óL_x0011_ÓÀÛ_x001D_2_x001A__x0019_ÓÀ·_x0006_Á|ÓÀ(yEÁbÓÀPÏ_x0014__x0013__x000C_ÓÀ(]0ÕeÓÀ~_x000C_úfÉqÓÀËÓ95ÓÀ?óÓÀ_x0008_ Ö?ÓÀù°_x0002_Ù_x0012_®ÓÀþ\14_x001A_ÓÀÌpgn_x0005_ÓÀ.R_x0003_µâQÓÀ¨yy_x001F_1¡ÓÀ¶ÕdV_x0012_ÂÓÀ2¢ ×ØÓÀ|Ë¤ÆñÓÀ_x000F_é_x000F_ÈÓÀ#¢v_x0007_ÔÀxå_x0001_WÃhÓÀä_x001D_i_x0003__x0004__x0006_¢ÓÀmyAË°ÓÀÖ_x0017_}kÓÀTmþÖÓÀ_x001B__x0002_'hóyÓÀo K'-ÓÀCW&gt;|:ÓÀKI¸FËkÓÀLOY¡ÓÀuAfz»cÓÀÞÑ_x0001_´IÓÀê»òîbÓÀA_x001F_H_x0010_¢ÓÀfÍu/ÓÀÄpJWÓÀ_x001C_BnÓÀ	{§_x001C_&amp;ÓÀ¶ç0Õ¾OÓÀNî§¢§ÓÀ&gt;J·¼Ó¢ÓÀÝÎ¦ÓÀNËÚïoÓÀ¡§ÎûR&lt;ÓÀ0i78_x0011_ÓÀ_x0018_Ò_x0018_!rÓÀ¼ØöÒoÓÀ_x0004__x0014__x000B_Ó_x001A_ÓÀ¯ûÜ_x000C__x000C_QÓÀ_x001E_,ò]tÓÀ_x001D__x001C_`ºbÓÀãe»Á4ÓÀÁ_x000E_äú££ÓÀ_x0001__x0003__x0004_ºâµÝ3ÓÀÔ§þ&gt;hÓÀs_x000F_ã_x001B_I_x000F_ÓÀ j¹C¨WÓÀ&gt;_x0016_DÂ~ÓÀ¬¯)ÝìgÓÀt¾ûM\ÓÀ/_x0014_è{ÓÀ»©*PâÓÀ_x0010_¡6Ñï|ÓÀ¤ÙE_x0012_ûÓÀì	b'VÓÀ±{=/&gt;ÓÀ)VT¸ÅÓÀ_x0003_æu_x0002_tÓÀ¬_x000D__x0001_ÀÝÝÓÀvoå2~ÉÓÀ_x000E_à÷_x0005_~ÓÀayúr·PÓÀ²s_x001A__x001F_yÓÀÆÃþg¹ÓÀ[ù8ÓÀN ÜÜÓÀ_x0012__x0006__x0004_=ÒkÓÀ»êB×ÓÀ1 :dfÓÀ2çR^_x001B_ÔÀ£¢ÓÀ"½íÇ_x0012_ÓÀÚï"5	ÓÀqæL^?ÝÒÀtAüë_x0006_	@ÓÀdJù@_¹ÓÀ_x000E__x0005__·³ÓÀQÄK²¬ÓÀÌÝ¨ÂÓÀñÿX_x0003__x0019_ÓÀgúÁÇãíÒÀéá_x001D_pÓÀ_x0019_{9GÓÀ(íÏÆ@ÓÀuY7|ÑÓÀ/_x0001_Ï;»ÓÀé$|_x000E_ÂÓÀ3ZÀÜØÓÀûÊs5_x0007_ÓÀFý³qÓÀÊ©ø:ÓÀ;_x0007_c=ÓÀø,_x0002_çòÓÀzDÆ¦}_x001A_ÓÀc¡µæ¥æÓÀtwzPº_x001B_ÓÀ_x000B_qÂ_x0008_ÓÀ_x0012_=ü4ÓÀ_x0004__x0001_ÛÅÓÀ+_x0013_+_x0019_âtÓÀx_x001E_EkßyÓÀÛB3,c±ÓÀ#£FM"ÓÀ¤IM8²ÓÀÄ×65_x0011_ÓÀ_x0001_¸kÅ¢=ÓÀ_x0002__x0007__x0007_Xª|«ÓÀ4ä%=ÓÀÊ_x0014_«_x0005_O­ÓÀ_x0001_rÐî2!ÓÀzìJCXÓÀ¬½/pYÓÀØY®ÁÓÀ_ÜÊÿ2gÓÀª_x0013_êr2ÓÀ_x0006_¸Ö^ÁÓÀpôEq_x0007_ÓÀ0U®[_x0005_ZÓÀl3*eÓÀ`ü±%{ÓÀæR¦«½ÓÀ&lt;ù´NjÓÀ_x0008_ãÍ_x0015_PþÓÀ**_x0004_Ë6ÓÀ_x001C_Óy5xÓÀö²órÍ_x0011_ÓÀàT¢FfÓÀa;u%ÃÓÀÒÐ_x0017_?ÎÓÀôÀ§lXÓÀ±Å0¹±_x001B_ÓÀ¸_x001C_6ÿZFÓÀ¯_x0012_ý:ÓÀ&gt;Èx&gt;NÓÀ_x000F_#çozÓÀ_x001C_ß4ÅKÓÀú|&lt;å_x0013_&gt;ÓÀÖ_x0003_{_x000B__x0001__x0003_4IÓÀéØ_x001D_y%ªÓÀJ¢à@ÓÀ`qT&amp;ÓÀ§ïûTbÓÀ&gt;íñÆ×hÓÀ®N_x0017_¹$_x0004_ÓÀ_x0013_ëëjBÓÀ6_x0008_ªj¾­ÓÀãÑ¸dúlÓÀS/Õ¼_x0001_ÓÀdªFc:%ÓÀ_x0004__a_x0004_Ú+ÓÀ^pÓÀbptÐ_x0010_£ÓÀ}P^W*ÓÀ£ª­KoÓÀ69_x0012_±CLÓÀ÷¬©ûù)ÓÀ_x000C_5H_x0014__x0015_éÓÀq²_x001F_	T@ÓÀ!?F§Å5ÓÀ_x0002_í_x000C_v!ÓÀF±æáôaÓÀ*¬*Ä{ÓÀØä¹i²ÓÀ¡»s?¢FÓÀ_x000B_"éÄT­ÓÀ¡_x000B_ô_x000B_ÇsÓÀ(å7KÑÓÀæi_x0019_Æ_x000B__x0016_ÓÀ?égÈ]{ÓÀ_x000E__x0010_Õß«_x0003_/qÓÀ¸ÃEµÅUÓÀ_x0002__x0005_à?]ÓÀ ÂÏÝºÓÀ #Zu÷ÒÀy_x001B_z@NÓÀrËC{ÓÀQ-Ï¿ÓÀ4Kë0U3ÓÀ_x0007_H"uu½ÓÀË¯¬_x0015_ñmÓÀ_x001B_eÛ_x0019_ÒÓÀ_x001E_v¡_x0007_ÅÓÀd_ïGp¨ÓÀl×_x0004_3dÓÀësäotÓÀ~â¦óÇ_x000B_ÓÀjWINªÓÀ_x0005_Ö_x0001_B÷cÓÀ|Ï]è·GÓÀºÃø	_x000F_ÓÀ8HAV_x001A_ÓÀZcS_x0008_ÓÀ_x000C_	_x000D_I·MÓÀÏxRyÿÒÀ~ÚT.ÓÀ_x0006_%/¸ÓÀâÚ7´hÓÀ_x0019_Èxl_x001A_7ÓÀø%Å_x0007_ÃÓÀ*[	¥{ÓÀÂÍód_x0001__x0002_NìÒÀý[9`xÂÓÀ¡B×f£ÓÀ&lt;òýSoÓÀ·üèÅÜvÓÀ_x0004_µÕÌ_x0016_yÓÀ²_x000E_äL+ÓÀ²_x001E_ð_x0017_C®ÓÀ¢÷¨XnWÓÀ2!dIóÒÀAãoÊ&lt;ÓÀºO(%¢®ÓÀ@ÔgoØkÓÀjü®ñOÓÀ§Ãl_x0008_{ÕÓÀ¤K6`0ÓÀÀ»kteYÓÀd8&amp;eÓÀ{?®5ÓÀ~_x0011_À|&gt;ÓÀ_x0010_Á1Q*­ÓÀvZïöÓÀ~ËU+äÓÀ\¡­JÓÀÒåÖàKWÓÀi_x0012__x001C_b·_x0006_ÓÀß8ë-Æ_x0011_ÓÀ¿ºëi%_x0011_ÓÀRM 9Î7ÓÀBK_x001D_úJ¨ÓÀÒçº_x001E_¨5ÓÀ_x001C_éU¹;FÓÀ_x0004__x0005_YqV_x0002_pÓÀe3p5øÒÀÓL5-ÓÀÍÙú¬ïÓÀä¦_x0001_OÀÓÀ_x001C_Í_x0019_¹ÓÀ¦éÍ¥ïgÓÀ¶Îea¯(ÓÀ_x0014_ÇAppÓÀþ{Ô_x0010_ÓÀýÑ{ÓÀçTû_x0017_o/ÓÀL_x0008_~á_x0004_iÓÀ÷_@!6 ÓÀç·ræútÓÀ°ò~_x0016_ÏÓÀ_x0003_ï _x000C_aÓÀ¢_x0001_ÕVüRÓÀ­jºë|ÓÀª#/¬¬ÓÀ@¤¹ÞÓÀ+_x000C_#¯dÓÀû`_x0003_ @ÓÀïS^2ÓÀ©2kµß1ÓÀQú¨'+£ÓÀv)×¸LWÓÀ¡n#æJÓÀò_x001D_»Ð_x0006_ÓÀDã`¿êIÓÀéø_x0005_pòÓÀ_x0014_6Åt_x0001__x0005_öÓÀP_x0018_{ÙÜÓÀ}ãºIÓÀÊæëñØtÓÀ·j_x0018_ýÁÓÀ¦Ñ_x0010_8n¹ÓÀp¼bbmÓÀÐ¶°²}ÓÀ7ÙÕ9ÓÀ4Û_x001E_eTÓÀða_x0006_ùÿtÓÀìØ&amp;QæbÓÀc_x001F_RÇÀWÓÀÃ=ü:AÓÀ/)µlÓÀ¡áyJxEÓÀB5StfÓÀÞ_x0002_?_x0003_ÀÓÀ:îv_x0015_f_x001A_ÓÀ_x001A_Îà µÓÀÚÓfö_x0015_ÓÀuÅ·_x0016_ÓÀ¹_x0003_tæ«ÓÀõ_x000D_#[GÓÀ("_x0014_"6ÓÀl¼1_x000B__x001E_1ÓÀ/Sy_Ð_x0016_ÓÀG#|¶"ÓÀª¾¤³ÓÀßÿ¿#ÓÀ¦Z_x0011__x0008_ÓÀbð}_x0004_06ÓÀ_x0001__x0002_,°]â³vÓÀ_x001D__x0003_s¸B¢ÓÀ^_x0005_"bL!ÓÀ¤ùËET_x000C_ÓÀ@ÄZ£oÓÀ:¨«Í_x0002_&lt;ÓÀ_x0008__x0012_qÑÚÒÀR§ò ÓÀ»û_x001B_;FÓÀî==äÓÀ_x001E_{UgYÓÀÝ,½"Õ8ÓÀÁ8Sp_x001D_îÓÀÌ½¨_x001A_ÓÀ&gt;_x001B_Øü_x0008_FÓÀ¿+NXÓÀw07$_x0006_ÓÀ¹-ÕzEÓÀ+Cñ_x0002_Í5ÓÀ{_x0001_Ge`ÛÒÀ_x0006__x0001_ô_x0011_âËÓÀát*h_x001D_KÓÀ`â¿_x0003__x0003_ÓÀ½pûH¡ÓÀÉNL'üÓÀ_x0012_Ý_x0010_)Ï/ÓÀÎ_x0015_á½mEÓÀ&gt;WW¤faÓÀÞÂ ßãÓÀ{RøY¥°ÓÀ&gt;(s¯ñcÓÀ­V-_x0003__x0004_p7ÓÀëãÏÖUÓÀ_x000E_7R¯)iÓÀ~V·^ÓÀ_x001C_¸d_x0002_ÓÀmIvÑÔÓÀe_x001B_VFÎÓÀÀÏµ_å/ÓÀ_x0004_¤;ESsÓÀ_x0008_´îN LÓÀc°¹öOÓÀØö) _x0010_KÓÀ_x0001_â_x0002_2ÃjÓÀ|Z_x000D_ÜÕ«ÓÀí_x0018__x001D_JÓÀ_x0003_¹OpÞÓÀPì_x000B_£¬ÓÀ&lt;ã¸U5ÑÒÀcî&lt;uYÓÀAÒpYÓÀòÊ_x0002_Ù1MÓÀÊ¡Ý¦cVÓÀÌÍ2x1­ÓÀ_x0013_öxÓÀ°%¡Ê}ÓÀ_x001A_¹FtØhÓÀÀl©JZ+ÓÀk3,ÓÀ_x0018__x000F__x0014_F¢ÓÀ-Vj±¶ÓÀàÑb§¿\ÓÀÃÍãëÓLÓÀ_x0001__x0002_L¤Ç§M¨ÓÀÀîÊl;8ÓÀÒÚ" Í½ÓÀeKïÿhnÓÀî0ÖLþ9ÓÀ]XÆa;ÓÀ._x0005__x000B_mÓÀØ'W={ÓÀ«Ç_x0004_gzsÓÀÌP}Þ`GÓÀßÇ}éØfÓÀyÍmuJÓÀKpÈáqVÓÀXª»gÓÀSÊ!¡yÓÀU'j%ÓÀ_x0018_1ZJ·ÓÀu7:ÓÀ_x0016_@¼â/ÓÀÖÝMÑLÓÀ_x0008_¹§¿ð_x0005_ÓÀ_x0017_ÞNûdÓÀ_x001D_úÙ-¬ÓÀòìÑ_x0016_ÓÀöå[åxÓÀ§ë+6uÓÀ_x001C_hÿÈÓÀÿ_x0018_;gÓÓÀ1_x000F_lÚi?ÓÀ¨zAmðÓÀÖ÷üikÓÀ¦ä _x001A__x0002__x0004__x0008_/ÓÀ4pTGÓÀµÂ_x0014_å¢ÓÀøÃG_DºÓÀI_x0010_s§;ÓÀ¶/_x0003_ÛÓÀ¶&lt;º`ÓÀþ¬ÕKDÓÀ_x0019__x0014_m«_x0019_$ÓÀ_x0005__x0019_ÆÅëÓÀï.óA_x001B_EÓÀLjÞºXÓÀ¼°ùwöÌÓÀ×YdÒ&lt;2ÓÀ¨Â89"ÓÀÞcWNÚbÓÀÛRb0_x0010_ºÓÀNö_x000E_fkÓÀ²¬_x001B_¶ÓÀG¾À_x0013_£ÓÀ_x0012_³¬í5ÓÀ_x0007_IÒtDOÓÀ%`R·f`ÓÀüºvjgÓÀu8ö_x0017_ÓÀÈ¬!¿_x001F_ÓÀ_x0012_`-&amp;7ÓÀ°á@Ô¶=ÓÀË_x0001_º¨jÓÀàÛ	@º¼ÓÀ_x000F_Òó_x0001_³ÓÀÎ_x0007_Dh¥WÓÀ_x0001__x0002_ÔdëEfìÓÀøWVèûãÒÀBåg_x0017_]vÓÀ®»G]ÅÓÀ¬pØ@^sÓÀwígÁ#ÓÀYÍ_x001D_Ó¾ÓÀN_x0008_Ü7wÓÀÆÊO§ÓÀp5ÜWÌÓÀë¬[Ã¦ÓÀbîtCÿÏÓÀ_x0007_BósÓÀ9Æ%Ó_x001E_ÓÀý_x0018_ïvÓÀGk«vÓÀÓë¥_x0001_ÌÓÀoæVvtÓÀ±	.Ä_x0010_ÓÀf¸É,dÓÀr@)mØÓÓÀn6ç³â]ÓÀ?_x0001_mÌ_x000B_iÓÀÒ1¯cIÓÀß.ß_x0001_ gÓÀ_x0008__x0004_rþMÓÀôÔ|_x0005_»¯ÓÀgé6ä_x000E_yÓÀCXª6X_x0010_ÔÀb_x0003_ÖßeÓÀñ°q-_x0003_2ÓÀìº"·_x0004__x0005_P.ÓÀ_x001F_^¸ÓÀCÿÀKdßÓÀl_x0011_`dÓÀ&amp;^¢*iÓÀ?i_x0008_ÁKiÓÀdÎÛV6ºÓÀÓÎ#9ô_x000F_ÓÀØóIè:ñÒÀ¸AÞýñzÓÀdÑjz5ÓÀcÅ_x0012_»\ÓÀ½á_x0019_F*«ÓÀ¥ß_ÐÓÀùÎ0_x0004_ÓÀDÞç¼ÑÓÀ!s~_x0005_ÏÓÀJ_x0003_`R	&amp;ÓÀ_x0006_6ðÁ!ÓÀïT_x0018_.XÓÀ©åÖìS]ÓÀNÙÆAÓÀèÄHçÓWÓÀY_x0003_L_x000C_¯cÓÀz_x0001_Å°6ÓÀë&lt;_x0012_´_x001E_ÓÀ')ÒQU8ÓÀLq`,xÓÀÞóø=ÓÀ!Çm+þºÓÀ×_x0002_2Õ¸ÓÀg Ñ°ÊªÓÀ_x0001__x0003_!}-'ÓÀ_x0008__x0013_]_x001A_äÓÒÀ¬M_x000F_'_x0003_OÓÀÀ_x0016_ÈKÓÀ_x0003_Áâ¶¹oÓÀ§¾tºrÓÀ_x000C_§Ë0#)ÓÀNJ_x001F__x0002_ÓÀ0Kt:ûÓÀV2_x0001_µëYÓÀ!º_x0003_Dà_x0001_ÔÀ\A_x0003_ãÓÀ&gt;ÕYNÓÀ_x001F_ À_x0013_8ÓÀö,ÉdLÓÀHB8AÓÀ?2Á_x0004_zÁÓÀÄØ ¸_x0002_ÓÀ_x0002_ÌC7¤ÓÀUëxh=ÓÀ/âÇãuÓÀ_x0006_ø²,qÓÀ_x001A_¾ZoqÓÀîOk·Ó_x0015_ÓÀv¿ø}ûÒÀ_x000E_~àQ/WÓÀrÐr/ÓÀ_x0008_7ýûuÓÀ'56K.ÓÀZ×ØÈÞpÓÀz_x001B_IXJ¡ÓÀëDÉD_x0002__x0004_A~ÓÀ_x0016__x000E__x000B_»fÓÀ_x0012__x0001__x0008_ñÃ|ÓÀ¡­jK_¯ÓÀáq¿hÓÀHãDI÷ÓÀñèÄÎJÓÀ`þÅ]PÓÀ"ÇÅëÒÓÀ§EV_x0008_/¿ÓÀ_x000F_ª£»÷ÓÀy!_x001B_°)ÆÓÀûüYWnÙÓÀsG_¸M?ÓÀQ¦Á¬XÓÀÖ)fÓÀþVÐ__x000B_ÓÀ_x0005_µ¦_x0015_U_x001E_ÓÀqàÑd°iÓÀÝå4hÓÀ|ðó©ÓÀ_x001B_ÝFÆXZÓÀ#_x0019_ôÐç¸ÓÀ_x0008_d pÓÀêfJÛÀÓÀ_x0015_9_x0014_\CEÓÀ[QwL°ÓÀ|Ô2$ãÕÓÀ²MÀ(ÓÀºkB1_x0003_ÓÀU&gt;2åÓÀRT±_x0002_JÓÀ_x0002__x0004_dÈdì_x0012_IÓÀ_x0014_pz_x0006_ÓÀ¨g¼Õ"GÓÀ2ÜL|ÓÀ%~_x000E_h_ÓÀ±V_x0008_zµ_x001B_ÓÀÖp_x0002_"MÓÀ¸!ý_x0018_uÓÀ¼V_x0012_	_x0011_ÍÓÀ@_x0011_½=ÓÀØ¹X_x0013_jfÓÀÔòÌð@ÓÀâ«±ÅïÒÀO_x0014_¨$_x0008_±ÓÀ?hZw´ÓÀ_x001E_ßæ_x0005_ÓÀØè.ÞÇÓÀ%d¨EÎÓÀÈbMÛ7ÓÀ_x001A__x0006__x0019_«XÓÀ¯B!ÁÓÀN9ÎT©ÓÀ¯³]þðÓÀÔrêúÓÀ_x0017_ø7¡ÒÓÀ_x0003__x0004_ê@nÓÀÍ«úÂ_x0015_iÓÀIÿÖ/0ÓÀä/9_x001A_ÓÓÀ?«B5ÓÀbÄ+_x0001_p£ÓÀ£É_x0013__x0001__x0002_ý2ÓÀ_x0001_µhÀÌÓÀ4úÒ!ÓÀóþ[½ÅÓÀDoÚÈTÓÀs@Y®ÓÀv¦RÇhÓÀÄñü&lt;|_x0011_ÓÀ&gt;¢÷=±ÑÒÀ0ÍX_x0003_­ÓÀz ÑoÓÀ5g ·ÝOÓÀà!½çâÓÀ¬â.'ýRÓÀ÷Í¸ivÓÀ_x001B_ñ_x0017_ôiþÓÀ_x001B_lBTÕuÓÀ[·kvâ_x0002_ÓÀîP÷UØÓÀwg¾ÓÀk¹qyUÓÀ_x0014__x000B_`_x0002_z{ÓÀlº#ÓÀYcWLfÓÀ¢;&gt;çÝdÓÀí¼_x0014_yKÓÀ{èº¿ÓÀ»5VÊrÓÀ B½DYÓÀõHãþìÓÀVãÛÇdÓÀÀ_x000F_}¥ÒÓÀ_x0002__x0003_3ÍÑÇ xÓÀhéËÓÀ_x0001_¦_x0017_ÊT`ÓÀÙÉb÷í­ÓÀu_x0014_@WTyÓÀ°èì±¦ÓÀôÔ K_x0014_ÓÀ©÷4IjlÓÀ¦_x0001_õA1eÓÀò´èÕª&gt;ÓÀe£¾zDMÓÀ^ÂczcÓÀáåAö-gÓÀ|_x001B_Ê©&gt;ÓÀÙÊùûzÓÀH&amp;|BÉÓÀ/Ûì{ÕnÓÀt?ûÖÓÀpñB­sÓÀ¿_x000C_ÙÌ ÓÀè_x0010_ü0¿ÓÀêöÖI7(ÓÀjs&amp;tçÓÀ»|M%_x001E_KÓÀÂµð ÓÀÆ³Ã{2tÓÀ_x0005_6å(_x0005_°ÓÀÉí®h _x0018_ÓÀ!æâÌÓÀ[¤µ|ÓÀR48¬ÓÀ4Í_x0007__x000C__x0002__x0003_¸9ÓÀéÖðVÓÀY7¾IÑrÓÀÃ­lfÓÀ"	¦¼ÓÀÎ@XØîOÓÀt	fÓÀØ_x000F_X'XÓÀV»_x000E_-Ñ ÓÀaÔÙÍÓÀ]¾ÝÎâ_x0012_ÓÀk,â"WÓÀê&lt;6Ò_ÓÀìôéÓÀ@à I_x000C_ÓÀ*_x0015__x0007__x0013_ÜGÓÀkóUZÓÀ\¥Y_x0005_6ùÒÀ'ù ÏêÒÀ¾û_x0008_#oÓÀngi¬PÓÀx_x0012_·©¸{ÓÀhH=[tUÓÀX~ÝÑ_x0001_#ÓÀ×_x0006_h&gt;¼ÓÀÀ=_x001A__ÓÀµS,3Y]ÓÀïæHÓÀÄò¯ÔkÓÀ_x0004_Û_x000E_KÍ£ÓÀ8'T-IÓÀ_x0011_ëÀÉ_x001A_]ÓÀ_x0004__x0006_a7!\dUÓÀHS_x0003_òFÓÀv®Þ8XÓÀ3 °¦ÝµÓÀÚýõÜGÓÀë_x001C_F­_x000F_ÓÀ-eHË¾ÓÀ_x0002_iÌïÓÀbµ­)(¶ÓÀÎõK_x0014_ÔÀ]Sç§'ÓÀâ-OÇÓÀ8OYÒ·VÓÀð_x000E_~ÖÔ£ÓÀ_x000F_jª{õÓÀsz_x001D_M¯ÞÓÀ_x0017_@5÷¶ÓÀ¬Ìl9ÓÀ	U1¿¿ÓÀ&gt;_x001A_%rÞnÓÀ¾ûLÙÓÀ_x0001_H&amp;ð¡ÓÀ0¦J×iÓÀl$º_x000D_«ÓÀÀWÙÙt+ÓÀò¤_x000B_°ÓÀåþ6¤oÓÀîxfüÒÀ¨¾?RåÓÀ·¶²(ìÒÀ_x0005_ùv_x000F__x001D_ÓÀ _x0017_+ï_x0002__x0004_ÍYÓÀ è99¬ÓÀ¶¹¡«_x0004_MÓÀ8:Z¾½ÓÀÉð-W¿ÓÀqm$_x001C_iÓÀîWW}¥mÓÀÂ#{DvÓÀZ_x000E_êO­ÓÀP`ÃÓ&lt;¦ÓÀTøiº¬_x0004_ÓÀÌ|â_x0006_°ÓÀÂ´hÁ_x001B_ÓÀ_x0001__x000C_Ìu;9ÓÀ`_x0003_MC_x0018_#ÓÀ'{"6äÓÀ*ôcÆÓÀ_x000F_ÌÁÅbÓÀ/Â½ÓÓÀ'7'tÓÀ­ß:_x000F_ÓÀ(Ú_x001D_Ï_x0018_kÓÀÂ[¿"ÓÀ_x0013_J×w_x0010_ÔÀì[­³m^ÓÀäÇ+¯ÓÀ_x0019__x001F__x001E_Ó+ÍÓÀ_x000C_	ÁÓÀlÓðå_x0008_ÓÀÔÃ½crBÓÀ*¶_x0011_ÏÓÀ7l0 ÓÀ_x0001__x0004__x000F_.wö|¹ÓÀ(o6v~ÓÀr	g·bÓÀd@_x000F_@|mÓÀAU+²)ÓÀÎIþ[âÓÀ¢üé$RÓÀîðÛôXÓÀ,jOØôÒÀâèÙI_ÓÀ°MÛ¬µÓÀÉÍ¶©sÓÀ(Òx/ÓÀ_x0010_i{o_x0018_yÓÀÀÈåt\ÕÓÀÅ0ÈN&amp;ÓÀÕÞwTMÓÀ]äVwÓÀQû$_x001B_pmÓÀLÐhòªsÓÀ¾_x001E_e&amp;ÏÓÀz¬_x0019_½ÓÀßx§~MÓÀBXMÓÀò0W»³UÓÀ.Mü:'ÓÀ_x0001__x0002_y_x0001_ÓÀbã_x0004_®_x0012_ÓÀkúÙMÓÀ¡ÙÚÁ±,ÓÀe%î_x0006_ [ÓÀëO_x0003_(_x0001__x0002_°_x001F_ÓÀ_x0012__x001B_O¸§ÓÀÑ5µÈ¹%ÓÀÆ_x0017_ØeªÓÀH_x0007_ÍÓÀõª_x0010_ZÂÓÀÙ¯×ÃøÒÀ _x0005_5HàÒÓÀJ=³XZPÓÀ.ÌÕ_x000E_?&lt;ÓÀé&gt;ÉtkÓÀÄ^éðh¢ÓÀ³û:ÙvVÓÀTf_x0003_¼6ÓÀ¤_x0003_×í²ÓÀÊ_x0015_¶ÓÀ}Ððë¤&lt;ÓÀ ¹ùÓ_x001F_FÓÀ _x000F_g¡ÓÀá_x000C__x0007_âYÓÀfÉ_x0019_ól¬ÓÀoR)Q=%ÓÀÈ_x0011_t ÓÀØêwÑªÓÀ_x0002_¾_x001A_Ö¡JÓÀúàï5S¥ÓÀ°_x0011__x0017_kB6ÓÀÍ¨¨ZÓÀ;_x0010_GpÓÀµ¾¼Ò-5ÓÀîHæëäåÓÀK0Ø¼ÓÀ_x0001__x0002_Ô²ÔÃqÓÀ{K_x001F_VÏ8ÓÀe$»SÓÀk_x0007_ÖmÓÀvP³oGÓÀ_x0007_ªq_x0018_/xÓÀõ_x000D_Ø0ÕÓÀã¸y´ÓÀ&lt;Î_x0015_aÕTÓÀu_©*kÓÀ`&lt;bÕÓÀ_x0017_õ_x0011_äjÓÀ°¼VH¯ÓÀü-_x0004_À_x001B_«ÓÀsÝcÓÀ¼YO®ù{ÓÀ_x0018_h@Æ\ÓÀ¿óm@ÓÀ_x0012_ììdÓÀîú2×-ÓÀ6}ÎOp)ÓÀ'_x0001_n_x000D_29ÓÀ¡=[~HôÒÀzßûÍ²¢ÓÀ_x0003_,_x001A_÷zöÒÀ¡ãp_x0011_ÔÀ$ªøåÑwÓÀ¾nûsÓÀÞSìK_x0019__x001C_ÓÀ_x0014__x0005_2'éÅÓÀB9ÕnÓÀ_x0017_ýeê_x0001__x0002_=ÓÀ:Ûa_x0015_÷`ÓÀ6_x000D_- _x0014_ÓÀØÉ_x0010_ÙªÓÀcÙ¼ öVÓÀx_x0004_'ÓÀt§ÕJqÓÀ_x0008_m?nzÓÀ§'_x001C_x_x0019_ÓÀú7X_x0007_3ÈÓÀ5Û_x0018_°§SÓÀúÛz/cÓÀÆecÇ«ÓÀË¢»æ¦LÓÀl/&lt;%üÓÀÃ_x0008__x0012_ÍDÓÀ¢_x001A_&amp;Ôß_x001B_ÓÀ¸§!]ÓÀíY_x0011_oÝÊÓÀ_x0016_._x0018__x0012__x0011_ÓÀ8Nã${ÓÀ¹]é_x0014_»ÓÀ××B¼ÒSÓÀºye$4ÓÀ ¤ò¿àvÓÀ¼_x0005_ñ&amp;ÓÀDÝÐ·NaÓÀ¬£bØ°ÓÀ¡ÉGR8ÓÀ_x0019_±ýØEUÓÀ	$ì°ó9ÓÀQñã3XÓÀ_x0001__x0002_vc,(ÐÓÀ2_x0016_îÑÉÉÓÀXìÑ,ÍTÓÀâû1AJ_ÓÀæo_x0017_ YÓÀ|ä#¥tÓÀLu_x001F_S(ÓÀû_x0007_ñn¾ÓÀ_x0019_ß1òv³ÓÀ*ï0G:hÓÀ_x0002_z!j=ÓÀgàiÙ_x001A_òÓÀ_x0018_2_x0007_,7ÓÀ§^+ØÜÓÀî?V¿´rÓÀÈ×¯«bÓÀ%ErAìÓÀþyø ºÓÀ0p1åªÓÀ×$c¢XwÓÀ¿$_x001B_^AÓÀ_x0007_DEºSÓÀ·ó´­_ ÓÀDçSûxtÓÀrÚpjcxÓÀÌ_x0017_ÜMÓÀ_x001A_ùÐ~ùÓÀµ§/_x0012_yÓÀÁÇß¾qöÓÀ³rù!ñqÓÀÕ¶CÓÀ*'G_x0001__x0002_Â}ÓÀO0¨¿³ÓÀ#ÉÒanÓÀjÙü&gt;_ÓÀèØAÓÀâ¼tË&lt;ÓÀ_x0018_çMÀ*ÓÀI¯ßÈcÓÀ Í_x000B_áÚiÓÀ_x001B__x0003_q[uÓÀØ[ÑlÓÀÇ_x001C_:aQ.ÓÀ_x0006_!²÷4@ÓÀ?â±À3_x0012_ÓÀ_x0008_µ_x000C_±ËWÓÀÛ_x0010_²zÓÀ68p_x000E_ÓÀðJOå_x000C_0ÓÀ¤_x0014_³©¸ÓÀ³_x001C_9»fÀÓÀm7_x000B_?ÎÓÀí¨_x0008_ÓÓÀ#nW&gt;,õÓÀ0_x001B_1$_x0019_~ÓÀôè¼®}ÓÀËûÓ{ÁLÓÀÏ½ÕÔ:ÓÀ¸)ÎÇ¨hÓÀ3MË½ÓÀ,È_x000B_!ÏmÓÀ²NýG¹ÓÀ2®_x0011_û®ÓÀ_x0003__x0004_ø_x0005_§8=-ÓÀíGñÄûoÓÀ;ë_x0012_p ÀÓÀ1_x0014_7_x0016_VêÓÀô#Ôo½_x0008_ÔÀ_x0014_-÷äkÓÀd¿4´MÓÀ_x001C_B(kKÓÀÛ¾»ÓÀ_x0014_ÔÅMÓÀG¼úÒ®_x001B_ÓÀ_x001A_òÌÜÓÀÍl2_x0004_ÓÀ¦ÅQ_x0008_pÓÀ»¤_x0011__x0002_öÓÀ±Þµ_x0001_bÓÀ²ã{x­¥ÓÀ*÷9Î_x0012_mÓÀ_x0012_2Ke¹bÓÀº²Ì!ÓÀ]_x001B_ømbÓÀX§ºP/´ÓÀ0_x0016_¾_x0003_ÓÀ´GÆuD ÓÀKFgççwÓÀ¿pd§¦nÓÀÝÞ¹~_x000E_rÓÀR	Òî~ÓÀÐP_x0015_GÓÀ_x000C_Gø|NÓÀðR7Y]ÓÀ5JNS_x0003__x0005__ÓÀ¸_x0010_°ÓÀhËï¼p[ÓÀ¨*f¦;ÓÀ'n_x0016_ç¡°ÓÀÑVOÄÓÀ_x000C__x0013_ÿj¸ÓÀïq_x0002_g«VÓÀì_x0013_«ÓÀ_x001A_ÀcÜfÓÀ¶®½ÓÀ2Dæb?1ÓÀÄ	ý_x0010_$BÓÀhàRÏÛ]ÓÀ°8~ïèÒÀÆâ_x0014_&gt;ÓÀÑ¾_x0017_ _x0015_ÓÀ_x001E_6~"E,ÓÀ ùÐâÔÓÀè­øT·AÓÀDõG_x000F_¹ÓÀª_x0014_ÿ?× ÓÀÙ'¿á}_x0015_ÓÀ_x0003_¤Öz\åÒÀ_x0004_e4_x0001_ªÓÀo&amp;hDÃ)ÓÀ¨ZhÚXÂÓÀO´ÆL5&lt;ÓÀ~òZ°|ÓÀüxMæºÓÀ'_x001B_FH_x0001_ÔÀ_x001B_·è2ÜaÓÀ_x0003__x0005_O_x0015__x0016_QÓÀ|æàNÓÀT_x0012_;¿ÓÀ¥ügEËÓÀÞJ®_x000D__x000C_eÓÀæË_x0013_ â ÓÀN_x0019_#4ÇÓÀ¸¸tKÓÀ_x0017_ó/ÓÀÕ2Íî_x0019_ÓÀævå÷dÓÀ_x001B_ékCcÓÀ_x0012_ß_x000D_cãsÓÀ¿=sw_x0006_½ÓÀTÕskÎÓÀ^_x0016_OzyÓÀýñqÍteÓÀ¸_x0004_UÓÀÌi©ÁÓÀÌ6&gt;_x0005_ÙaÓÀ_x0002_B½_x001B_ÓÀ(«_x0002__x0004_gÓÀ_x0010_3KÅvÓÀÄÖ±Ô_x001F_ÓÀÚÕáÒåÓÀ­'_x0011_5âÓÀ_x0001_æV_x000C_ÓÀíwBCÓÀ_x0010_ê¸I-rÓÀÄæ¢´øaÓÀDÃ·êédÓÀ;îâT_x0001__x0002_­ÝÓÀcð·¹Ì_x0015_ÓÀJRÍeÓÀ!²cfÓÀ(_x001D_ãHÂ}ÓÀÎx4Ñ­¹ÓÀ¬§ÊqÓÀo¨ZqJÓÀ6éæ_x001D_£ÓÀÂèÃ_x0004_ÂÓÀp/P'²ÓÀÎgµ6E[ÓÀÏ¸y³+ÓÀ¤(^ø»ÓÀé¨^4lÓÀðéÆôWÓÀÙ_x0008_âþ~gÓÀúEÍÛnÓÀ_x001C_±ÔïRÓÀèg|_x001F_öÓÀYQÂS³ÓÀcg_x001C_ tÓÀ½$,EÆtÓÀo´Þ_x0016_cÓÀ^¥Z_x0019__x0015_ÓÀ_x0018_\ò¦~õÓÀ÷mbÓÀ q_x0014_(zÓÀ8ØòJ6\ÓÀ&amp;_x0011_ã_x001F_±±ÓÀÔA_x0007__x0018_qÍÓÀÒhî¸_x001B_oÓÀ_x0002__x0003_Öz&lt;_x0016_ö7ÓÀD_x000C_§weIÓÀ£Iø_x0011_¬~ÓÀîgLßìZÓÀÖ_x0005_ïÆ_x0004_ÓÀ_x000C_bÐ&amp;)ÓÀA_x001E__x0019_°û»ÓÀ±_x0017_ú4¥YÓÀ¦ßbÆ^ÕÓÀcÞá,ÓÀ!_x0005_õ_LÓÀ]¸_x0008_;åjÓÀ¸_x001D_&gt;¡¶ÓÀ1Áq_x001F_ÓÀ`Ñù&amp;ÓÀ`³ó¢_x0018_ÒÓÀC&lt;®õÊÓÀ£ó:_x0001_`ÓÀÉ_x000B__x0012_(ÓÀUÍ«¿ÓÀÎ[y[WZÓÀÊ%_x001B_~éÓÀÀ_x000F_Ëª_x0016__ÓÀò¸ï_x0005_ÇÓÀ½ ÷¬ÓÀRÂð¾ø&amp;ÓÀºÑñ_x0010_äÒÀÛ0½RpÓÀ_x0003_lîÓ²jÓÀwí_x001D__x0006_m§ÓÀZ­A÷ÓÀ_x0008_Ê:_x0002__x0004__x0015_vÓÀ=ÆmLÓÀÕ/ËkÓÀ_x0014__x0014_l_x0001_fÓÀ6ÖÂ_x001F_`ÓÀÆéIàl{ÓÀ_x0017_(P+wÓÀG_x0003_¾¡ï_x001D_ÓÀîø=ÓÀÜï QQÓÀ_x0006_&gt;«¤yCÓÀT XhÓÀW&lt;_x000C_ÌcIÓÀ³_x000E_V_x001F_·ÓÀ=_x001B_,ðfüÒÀdªÝ_x000E_b³ÓÀþè"k_x0008_1ÓÀc%¬J6ÓÀ_x0008_ÈÓ%JõÒÀ"ûö%@FÓÀÌÖtÜ^vÓÀPwQk¥fÓÀ«ÓÅóÓÓÀÇ%¯Èj{ÓÀÔK¥JÓÀÊZ¨Í_ÓÀ±eìl_x001A__x0006_ÓÀfk_fmÓÀZW-kt&gt;ÓÀ4_x0004_w?»ÓÀv_x0005_I¹ÓÀ_x0003_ø_x001D_ZÓÀ_x0002__x0005__x0010_*_x0003_UÓÀÚ£M¾»GÓÀ`ê_x0015_¢WÓÀ^¿b¤ÓÀZ_x0017_¶Â¾[ÓÀFù«¡ ~ÓÀ·ÎF_x0007_yÎÓÀJÜ_x0016_´¾ÓÀt/foÓÀIrºÏüÓÀD_x0015_ÓÀlþ¨ÑÓÀk_x0001_çÒÀàjüß_x000E_JÓÀ.F¯I¥ÓÀ_x0014_á	ü$ÓÀ_x0014_åÈ°ÓÀ&gt;Íï78HÓÀ0 ÓÀ_x0011_cá/ô_x001E_ÓÀ7Ð=ëÂ©ÓÀò7È=¢±ÓÀ_x0018_ã`©5¦ÓÀ&lt;%¶ñ½ÓÀÐ#_x0006_¯¥ÓÀÉ½5	YÓÀk§Ì÷_$ÓÀVîXÒÓÀ+ÃÅ_x0004_TÓÀ²#%_x0010_zÓÀÞ_x0004_..RéÓÀc¸_x0002__x0004_B_x0001_ÓÀ^°_x0016_LvÓÀ6UâÌUÓÀýam|MÓÀ@uì£eÓÀÍd´_x0007_PÓÀN«§&gt;ÓÀh0r"ôÒÀb:»1_x001B_ÓÀ_x0003_ûË7_x000B_ÓÀv|]º_x000F_ÓÀôÍ2d}»ÓÀÁ=_x000D_&gt;·(ÓÀ_x000B_:iUwiÓÀ~_x0008_±_x0005_îCÓÀ:ªÂR±AÓÀ­âæ_x000D_¼ÓÀ¹ð_x0005_ÔÀ±üÍQÓÀfÍIO_x0019_¦ÓÀc8ªð	hÓÀBIUÌtÓÀrÿp_x0018_uÓÀÂzAa_x0004_yÓÀê_x0019_¥ÓÀ[BmAÒCÓÀ95çôÒÀyt¿4ÓÀ_x0006_cJ=æÓÀUë¿£ÓÀ²:E_x0018_vÓÀØ=4µÓÀ_x0001__x0002__x0019_ù_x001C_þYWÓÀ_x0006_³zùÓÀÚù_x0002__x0012_¯ÓÀ^-hÎYMÓÀíß_x0010__x001F_nÓÀ3hÔ~ugÓÀ£´éÍ&gt;ÓÀ_x001E_öÙPÓÀ1¹ôÀ_x000E_ÓÀ©+-J¶ÓÀï_x0003_ÁæWÓÀyÅ_x0013__x001A_aÓÀ,eï ªFÓÀ_x001E_*_x0010_ÓÀ_x0014_T:àLÓÀ]F7ÓÀöúÓbÓÀÉñ 8%ÓÀ±dÌ_x0008_k6ÓÀ_x000C_eFÓÀøy_x0001_|_x0002_3ÓÀÆ¤_x0017_=eÓÀ¥hÈ"_x0008_ÓÀùîáêu=ÓÀC§´÷ãWÓÀ¢³ÍéMaÓÀº1««_x0010_§ÓÀØ_x0001_OèõrÓÀ_x0010_úÉ@ïÒÀêmëíáÓÀ@­×_x0005_cÓÀ¦IÐ_x0010__x0002__x0005_|öÓÀZæ_x0004_ç;ÓÀºe7_x001D_ÓÀîhdðÛmÓÀÛqÑ@ÊBÓÀRgÏ2_x0008_ÓÀìD^ö/&lt;ÓÀ_x0012_ÿ2a_x0011_ÓÀ½_x0010_h(FYÓÀÉ_x000B_c_x0018_=vÓÀ^Ç.UJÓÀ['q_x0005__x0016_ÓÀ_x0008_ 4ò½ÓÀL3_x001F_.ªaÓÀÒ¾OÇmÓÀZT#`SÓÀ_x001D_¿\¼\ÓÀ_x001A_¸cyJ-ÓÀ|µÕ_x0003_&lt;"ÓÀT«=®"ÓÀ_x001B__x000B_l_x0004_]ÓÀ]_x0016_H:ZùÒÀpÔ_x0006_TÓÀÔ´q&gt;9gÓÀF'é_x001A_)ÓÀ_x001C_©_x0017_¯jÓÀ_x001C_Rzå)jÓÀ_x001C_[_x001B_~ÓÀAÐâÓÀ3³âß_x0001_zÓÀÀo¥«4ÓÀ_x0008_¦£-®ÓÀ_x0002__x0003_ÖDÖY¼ÅÓÀ_x000C_]6d_ÓÀZ'qú¼KÓÀÍë×É_x0018_ÓÀ7]ÞÌ­ÓÀ"ölAcÓÀ_x0018_ßøÞ=EÓÀdÆ=ÓÀ_x0018_.4#_x0008_ëÓÀ,fÎ,S`ÓÀ¥_x0011_£_x001C_'ÓÀX_x0015_áKÓÀÝÅñ_x001C_ÓÀ^_x0015_¸_x000E_XtÓÀ¦j'5´ÓÀµO]¾PjÓÀqÕ_x0017_ÓÀÝi¬½´tÓÀ`ðè_x001C_ÓÀ%À^ÓÀÞ_x0018_qÓÀ_x001F_RíHµyÓÀoþÁ$zÓÀèÉ_x0014_MÓÀF_x0001_O¿ûàÓÀ÷ÅéOó*ÓÀL&gt;_x0012_EyÓÀ'$_x0019_^_x0016_|ÓÀ_x0005_OlµÓÀ_x0001__x001A__x001D_DÓÀô£0êÊÓÀn¶Ü?_x0001__x0005_i±ÓÀ_x0002_ÜD=PÓÀ²_x0012_7?¤\ÓÀ¬x_x0004_=ÓÀ|¢§ºUÓÀ3_x0005_Òbú_x0019_ÓÀ;ßª-ì[ÓÀ_x0003_B+kVÓÀÓ_x000F_fÓÀU¢_x0012_!ÓÀ;¢ÝÝßÓÀ%|OooÈÓÀ_x0002_!î_x0004_jlÓÀRÎ_x0017_Ïc1ÓÀGÆû.xÓÀNúÄI¹«ÓÀÎ !\%ÓÀ1 ,+ÓÀ8ð±M6ÓÀò1_x0013_35$ÓÀTy¡_x0004_øðÓÀâSá¢}XÓÀâ=5ÄÓGÓÀÒ´¨!_x001B_ÓÀàõ_x0011_L£ÓÀÃ¿A_x001E_ÁJÓÀOrÐg_x0011_ãÒÀyUýÒÔXÓÀXúfÓÀ4_x001B_çyÓÀQLkÜÓÀ&amp;aH}ÓÀ_x0002__x0006__x0010_çEèÿRÓÀ_x0004_hÊ_x000C_ÚOÓÀó_x001A_/ôíÒÀà?óç_x0017_yÓÀ'Éçé1DÓÀ_x000C_Z;_x001D_^iÓÀMÜ_x0015_])ÓÀ&lt;¿_x0002_ÙàÒÀ_x0002_ßÖ×_x0012_ÓÀi_x000C_0/ëÓÀö_x0005_A;ÓÀY,7_x0003__x0005_øÒÀ`··N¼ÓÀ_x0005_JÌè_ÆÓÀ_x0016_èG3PUÓÀøÆVà_x0013_XÓÀ}iAzWÓÀ³úëÓD_x001D_ÓÀ¨®ÆÊijÓÀ_x000C_lNA1ÕÓÀ¢j_x000D__x000C_¼ÓÀ_x0012_bzÈ*ØÓÀ1-;QÓÀU*2ghÓÀ8UØ ÓÀ4bÅ_x0017_`ÓÀS(KN¦[ÓÀj_x0001_¸°I|ÓÀf_x0015_û!]\ÓÀô¼ù	_x000F_GÓÀçóÀ*Ç#ÓÀ£Ö´_x0001__x0003_üZÓÀ_x0002_¬Ó ÓÀ&lt;zÿÞ³	ÓÀ_x001E__x0013_{MÓÀ@ =ýÓÀga_x0015_»[ÓÀ«_x0006_¾ÓÀòø»ÄîÂÓÀoS(._x001D_\ÓÀ«eßÒHÓÀÔ4y«Ò ÓÀýúy%DÓÀKû C_x001C_ÓÀNF_x000D_êÅÊÓÀq.ÝÖ6eÓÀÎ³ËòÓÀÒõe5#ÓÀ·_x001C_cuf!ÓÀ_x001B__x000E_7cÍwÓÀD_x001B_^ì7ÓÀ:&gt;T³	ÓÀcz_x000E_«\ÚÓÀþ­ä_x0003_ÊÓÀâÅµ[ò=ÓÀú7ì_x001D_cÓÀ¢*hÍZgÓÀmz·ÒVÓÀ_x001E_V_x0004_kíÒÀ:àËMÓÀ_x0010_ía_x000D_ÓÀÙiø6¸£ÓÀÓñéï_x0017_kÓÀ_x0001__x0004_,í®YÓÀû£ÛD¸ÓÀ¦_x0016_òa,¾ÓÀÏç²ÓÀ§Ê;9_x0016__x0006_ÓÀ,à°N¡ªÓÀl:7§_x0007_»ÓÀL7ô_x0003__x0002_¯ÓÀ(Ô_x0007_oJÓÀyÉ:¡_x0013_kÓÀfÉ×òSÓÀC½¹ôtÓÀp:Õ@ÀÓÀ_x0012_?NlÈÓÀ|-_x000E_©sÀÓÀ·b~GL­ÓÀ_x0015_²_x0008_ÞFÓÀrÁYÀÉÓÀ^¼îÁ_x001D_+ÓÀx©| ¥ÓÀaÀßÊ_x0003_qÓÀ_x001A__x0006__x000B_ÊÓÀª_x0006_EL`ÓÀA²UOÓÀ{ævë_x0018_TÓÀ	Á6JäEÓÀv¿/^ÓÀ´"]C_ÓÀnõ¯åÓÀúB_x0010__x0014__x0001__x000D_ÓÀ_x001B_x#!V6ÓÀJ]nµ_x0001__x0003_95ÓÀô&lt;$ÓÀ«_x0014_»Né_ÓÀK F±ëlÓÀõr_x0013_!ÓÀû¡lT_x001A_¹ÓÀg®}M`ÓÀC_x0017__x000F_{&lt;XÓÀ|B_x001C_zÓÀ	_x0014_êúÕìÓÀn_x0005_ôÃÈFÓÀÎKÓÀ._x0003_F;m®ÓÀÆÇA$ÓÀâ_x0012__x000D_3dÓÀ#»þQ_x0019_ÀÒÀ_x0016_Bá_x000E_5ÓÀ_x0002_ÙqeÓÀð/.bíÒÀ"ç1§ájÓÀä_x0014_¹ïlPÓÀ\_x0010_ÎµcÓÀú_x001C_!³&gt;ÓÀÊ6UaÓÀ_x001B_)¥_x000B_ÓÀÓs&lt;QP0ÓÀ_x0004__x0004__x001A_	¿_x001B_ÓÀù_x0001__"_x0010_ÚÓÀ_x0008_)4_x000B_JÓÀ_x0008_b´å¶HÓÀÝ06ùàÖÓÀ©´JX²ÓÀ_x0001__x0002_ÙR_x000D_	OÓÀtÉ_x001D_tS(ÓÀMÞ_x0002_BÓÀæ.±_x001D_éZÓÀåº2UÓÀ¹óë_x0002_±ÓÀv÷=øã:ÓÀXî_x001C_¦FÓÀ¢Mþée?ÓÀûÓKÅ6ÓÀsETbA¾ÓÀefqÕ_x001D_ÓÀ\îìé"iÓÀaê_x0017_ÀJÓÀ@Û»f¾bÓÀ©Hl¥BÓÀ¼_x0019_n	¼­ÓÀ²&lt;ºIÓÀVp\ÓÀW_x001C__x001D__ÛÓÀ_x0012_Ã" myÓÀcqÔIÓÀv_x0010_´ð³!ÓÀ§y=ã&gt;ÓÀü&lt;_x0007__x001E_õÒÀèHºâ_x0006_ÓÀÆ(]Ù©õÓÀ~ìjNZÓÀ}l&gt;Óõ@ÓÀüfIâ_x0008_aÓÀ¨'_x0013_&gt;éÓÀÀ)_x0002__x0001__x0002_¦ðÓÀV¡8¡`+ÓÀ2'_x000D__x0017__x0013__ÓÀéð-_x001D_÷ÓÀâuzÏâÿÓÀ*_x000E_ÿ|ÓÀ_x0003_Ä_x000C_hÊÓÀRG¢åiLÓÀVÝLº_x0003_TÓÀ_x0001_¬H\+ÓÀO÷^Ê|ÓÀYK_x001E_NÑÓÀèssÄÓ²ÓÀ æòråiÓÀT=_x0011__x0017_-ÓÀR]^TîäÓÀ­[ÏäÜwÓÀ~E_x0007_ÅäÓÀ¡¿½ºÓÀ_x0010_Q_x001B_ÃdÓÀ_x0008_ë[~vÓÀd_x0007_?BAFÓÀ,¶0_x0013_LÓÀ_x0002_m¾Î|SÓÀ8¿*øÅÓÀ _x0007_![ªRÓÀ´ìawDÓÀ¾ß°@É3ÓÀCÃÄ¿60ÓÀ|µ Çµ|ÓÀF_x001E_ÎàJÓÀOR/ÓÀ_x0001__x0002_à5­³]&amp;ÓÀÂë°Z½ÓÀ¬_x000B_'­NÓÀüõz_x000E_t¦ÓÀÀ¥z_x001C_ôÍÓÀE¹ý)²ÓÀe[	þ²+ÓÀ_x0003_rJ"cÓÀS|þÚ_x001B_hÓÀ#_x000E_êDv¶ÓÀÀLÈHÎÓÀ_x0018_) ¦oÉÓÀ¶±ÎçÇfÓÀäM)ª.oÓÀ¥ÂÈ'bÓÀXø aªÓÀZÚWGÊÓÀµðýh¸_ÓÀþ°LïÓÀçð|ü_x0002_ÈÓÀ¸{4:ËÓÀÈîr_x000F_ ÓÀxF_x001D_ÔHÓÀÈ M_x0007_w(ÓÀ©&amp;	DÓÀ_x0015_Vé[k_ÓÀá±HÓÀ¦ð_x0014_/ÜÓÀXÛæ#ÓÀ¸l×_x001F_BÓÀì&gt;bJ5ÓÀ_x0019_¤_x001F_±_x0006__x0007_jëÓÀ5ÕýU.¿ÓÀ_x0018_L^hkÓÀÎ?_x000C__x0002_¾ÓÀr/Ña&gt;ÓÀ_x0003_$_x0010_á]ÓÀì^ûóòBÓÀª$ÕWÌÓÀ~1ÄQ!WÓÀDÁÊÜ£zÓÀ&gt;¢pZS¯ÓÀv¿ÉéVÓÀÎ`0º_x000D_]ÓÀÂâç"ð&gt;ÓÀÄ\4¶&amp;yÓÀWæj_x001B_ÓÀG%_x0010_ÿZÓÀ_x000E_È_x001E__x000D_nÓÀö'×LÓÀÌ`I_x0004_qÓÀ_x0014_ú_x001F_ÓÀ ÝïÝ&lt;ÓÀü`;I-ÓÀ&lt;_x0005__x001F__x0001_DÓÀdpP».ÓÀPïKå.UÓÀÀ|_x0014__x0010_ÓÀ¿­Ýÿ_x0016_ÓÀ8Û%²ÓÀ¬ñf©ýÓÀå(Ù_x001B_º.ÓÀüî¦¸j4ÓÀ_x0001__x0004_õ32¶ÓÀ×_x0013_é@lÓÀ_x0010_H"_x000C_ÝÓÀo³_x0012_ôÉÓÀ´g_x0017_£|ÓÀ @QayÓÀ	+VäÓÀ'w­gÓÀ_x001C_MY­ükÓÀvÿ³ÓÀw_x0011_y£·ÓÀLÇæ_x001C_@¯ÓÀÎN'[_x0003_ÓÀb±Ç&gt;$ÓÀ3_x001F__x0002_ÑïnÓÀ$O©á_x0010_¼ÓÀkÔ øÑÓÀ_x000F_&lt;}c_x0015_²ÓÀFÍ{mlÓÀZÐGR9ÓÀ¾_x0001_wVÓÀYrÔ{]ÓÀ@bnÍyÓÀ_x0014_ÔÚázÓÀáíÜªÓÀÒÔçcxÓÀ+!grøÒÀûSêcVÓÀõk^öÚ*ÓÀÕ½²n%ÓÀIM8ÊÌ}ÓÀ,´i_x0001__x0002_^¥ÓÀ z1º7XÓÀþd_x0001_n¦ÓÀ`ÒÉ"èÓÀúÌ!vd|ÓÀO«ñj\ÓÀgô	6Ï°ÓÀ_x0002_F=¡ÓÀ.Û_x0007__x0007_@ÓÀØ8GÄwÓÀ ÓÀéëôH tÓÀúå(.}ÓÀnýX(8÷ÒÀ23-C¤|ÓÀàÂRwJÓÀõzÊôpÓÀ0¶÷_x0002_ÓÀeZX4ÓÀ_x000E_î_x001F_óYoÓÀªÈ»G)ÓÀ{¯ñ0&amp;ÓÀ_x000F_øhg_x0016_`ÓÀHÒLs_x000B_¥ÓÀ;­`vzÓÀªÚErJÓÀø_x0013__x0004_½~LÓÀ[ÂÓãxdÓÀG¿ü_x000E_rÓÀv_x0013__x000D_+ÓÀ¥£Ð©]ÓÀ·ôÇI ÓÀ_x0001__x0002_ ü§ÓÀè¦|ÝjÓÀ_x001A_øBûµ_x0015_ÓÀú_x001C_bÜaÓÀ¨f_x000E_eÓÀÎóq-3ÓÀR¬·`'ÓÀ_x001F_úø²2ÓÀ.PEÓÀjáõ5Í_x001B_ÓÀ_x0018__x0001__x000E_úãÒÀ&amp;W_x0007_õ|`ÓÀc_x001B_&gt;å NÓÀj7ÙÔ¤ÓÀÊØlå_x001A_ÓÀÄ/è·Ö_x000D_ÔÀÕ!8ÓÀEK¬_x000B_åQÓÀ!Ä_x001F_CÅ_x0004_ÓÀV7¸]ÓÀ+Ü¾Á·ÓÀãï©_x0017_=RÓÀf·0ÚªÓÀ4þpO\ÓÀ¥OÏ8I2ÓÀTqÚ_x001D_*bÓÀ¤Dx´_x0008_ÔÀ¦VµfÓÀ_x001B_çÉSÀoÓÀèÿ	TY9ÓÀ*_x0008_õû#ÓÀZsÌý_x0002__x0003_ÓÀKÍQ6ÓÀ"·{=_x0019_ÓÀ|_x0010_-_x001C_»ÓÀÊX_x0008_&lt;ÓÀE8$lÓÀåËþJ¼_x001E_ÓÀÌú°ÞÓÀslT_x001D__x001C_ÓÀ_x000E_*ê7¦RÓÀ¹éxÒ|ÓÀ_x0016_$L#PÓÀ¾N7r©ÓÀÞ_x0010_!4¿ÓÀZ÷_x000F_ÏÓÀ:HÐã?bÓÀã2Z·­ÓÀ_x001A_òò_x000C_vÓÀ*'¹ÖÀÓÀ_x0016_º[Ñ+ÓÀâÅºÏNÓÀ.Ú8_x000D_uxÓÀêÎþÛ	WÓÀ_x0013_sg`0ÓÀßü_x000E_&amp;_x0001__x0013_ÓÀé:j;$¨ÓÀ.8ËG_x000B_ÓÀ@Ê{§|NÓÀ"À_x001A_)gÓÀ	ð8ÖVÓÀ®_x0010_Âö__x000F_ÓÀP|ï.9ÂÓÀ_x0001__x0003_5J¼°GÓÀ_x001E_Ç1WpåÓÀ¦ÙN©*ÓÀúr°üü5ÓÀ[ºô5_x0003_vÓÀ¾_x000F_·È´ÓÀ0¿Vb|KÓÀ¸Ù_x0015_¬¸ÓÀã½ø)ÅÓÀb¶óËZÓÀi5ÝûnýÒÀ«}¾&amp;_x0004_,ÓÀ»Äo]*ªÓÀ¢y_x001C__x0015_jÓÀïÕ¡£¶pÓÀ_x0015__x0013_úë·§ÓÀa4P¶FÓÀ	áCÂTÓÀ]_x001C_?(¿ÒÀþ&lt;ªCoÓÀgQ»µ_x0015_¼ÓÀK¦_x000E_äO_x0015_ÓÀxr;Dü6ÓÀª]~ÓÀªùMßÓÀ¹³£_x001F_xÓÀV^ÀS¬ÓÀ_x0004_òÛAêÓÀ_x000E__x0002__x0011_BÓÀµ_x000D_ý£ÓÀ¥wþ(ë_x0012_ÓÀ|øs_x0002__x0005_ØPÓÀ$ÿ£÷ÍÓÀFßUw_x001D_ÓÀ|_x0018__x0003_KµOÓÀöåOØÏ]ÓÀâÜECäBÓÀ"Ò"hÓÀÌö_x0004_BÓÀteôËmbÓÀã%¬dÅÓÀ´pu_x001E__x001F_`ÓÀ½P_x001A_Ìf\ÓÀÊZ~ìFaÓÀ¶p¢[z]ÓÀÊÌ^ÕûÓÀJ«&amp;_x0016_hsÓÀ³	_x0003_ÏÓÀÖ«_x0012_U¶$ÓÀZíR8_x0001_ ÓÀ_x0013_._x000C_dÜNÓÀ¿yó\1æÒÀúw%ª}ÓÀ_x0004_ÉÞæÿ¨ÓÀkÅ¨ë³ÓÀüêþ_x001E_{ÓÀ#8V6ÓÀï_x0013_ìè~ÓÀ´.¸ù4ÓÀ_x0013_{_x0004_¸V;ÓÀ&lt;â6_x0015_ûÓÀpkaûGÓÀ_x001F_}¯®dÔÓÀ_x0003__x0005_¹o1«¦DÓÀÿ_x0017_¬øjMÓÀÇW}%r^ÓÀþ£~%ÓÀ]æVÇµqÓÀô1¬«ÓÀfÉ²åÓÀ&amp;[°Ç£ÓÀ±V£Æ_x000D_ßÓÀ_x0008_©ÄwÙÓÀbæ^OßÓÀöËsæiÓÀ»³_x0016__x0017_"ÓÀà%ÓÀÀO_x0005_Ð`ÓÀ6&lt;²æ`ÓÀ;T¦Â?lÓÀ)_x0018__x0001_Z&amp;ÓÀ(êÏEéÒÀ	£z¢YÓÀ¶Øj_x0016_kÓÀ_x0004_1_x000B_+ÓÀÔO_x0008_%ÊÓÀlxgÑÓÀ+;/7_x000C_ÓÀ",l¢»_x0012_ÓÀÌ¹Så_x0005_·ÓÀ¼µS©_x0002_/ÓÀj÷Å=LÓÀ_x0008_¥_x001D_»oÓÀN¦¹Ó	QÓÀJÑNd_x0003__x0007_¦ÆÓÀY_x0004_æ7ÓÀq¾ja	%ÓÀ_x0006_UÈ]2ÓÀdØ; »tÓÀp÷_x0014__x0002_kÓÀ\wÉzÜXÓÀJcÊ_x001F_èÓÀKâã2»mÓÀÒ:=_x0005_®GÓÀÜÍÏt«CÓÀ5@_x0010_ÁÓÀò*ÈëÓÀ`\«TÓÀR¡;¸ÖDÓÀ7cã¾ÅÓÀ×%ÒlbrÓÀ?r4`oÓÀ {Ñê·ÓÀãÎ[~_x001C_rÓÀ4ä½wgÓÀÜ\A+pÓÀü/_x0001_Ï:ÓÀLò)_x001E__x0006_xÓÀ©cÇµ_x001A_ÓÀñNB­x/ÓÀ_x0001_Aý_x0006_VÓÀI,©ÃÓÀ'ðCOzÓÀ©ÙLÓÀR¿­_x0017_iÓÀ`_x000F__x001C_9°ÂÓÀ_x0001__x0003_ªûë~ÓÀØ_x0006_³z_x0002_ÓÀ¨¥öÐFÓÀ ÐzRHsÓÀoÞ'õeÈÓÀª\_¢?ÓÀ± wKZzÓÀÄÅÆæ£ÓÀÐzâ²å«ÓÀxý7¬,ÓÀÄòé=hÓÀfvò=*ÓÀê_x0008_J,."ÓÀfÍÜÓÀ¾ÃEýBWÓÀü42k_x0012_ÔÀC__x0001_Ë)VÓÀe_x001E_±!f°ÓÀæ%ô±½iÓÀ«A_x0001_~£ÓÀþ|_x0008_ÅnÓÀ¯G];LuÓÀs_x000C_¯ zMÓÀQ_x0007_'»FÓÀ$qÓ«PÓÀ _x000E_LPúfÓÀ®³Nlw_x0014_ÓÀâ_x0019_ocã©ÓÀ#ûýP_x0013_5ÓÀzxø9ÔÓÀ_x0002__x0014_eÃNÓÀraû_x0001__x0005__x001F_(ÓÀÂ0ÍA÷ÓÀ£D_x0012_Ö_x0001_yÓÀBµ_x0002_ÇÜOÓÀQûÂ¡s]ÓÀg¾lÓÀÇDºqÓÀ_x000C__x0016___x000C_ÃNÓÀ³I:ÓÀä_x0017_!IcÓÀo©á.ªÓÀ_x001A_Åãî¨SÓÀ_x0012_{êÒÓÀõA­TvÓÀ_x0019_Ô§¨yÓÀðd,»KÓÀ*&lt;øRÈ7ÓÀ0^_x0008_í²ÒÓÀzíQ¹fÓÀ_x0010_d²ÜTÓÀ}B_x001F_¨ÓÀ¥.ÐæLÓÀ4ñ£®­ÓÀÂ/¤ÓÀã=èç_x0018_[ÓÀ.ãßO¹ÓÀéõÜ_x0003_¯ÓÀà~¢XÁ_x0004_ÓÀ4ÿºx&gt;_x0014_ÓÀþ?ÿ¿NÓÀü«f&amp;tÓÀ«ãßçubÓÀ_x0002__x0004_Â_x0003_­TNÓÀP_x0011_óH³rÓÀjD!±¿ÓÀT_x0019_z7¹ÓÀ{¬!!F\ÓÀÝëÊû¹ÓÀNÜ_x0007_Âl_x001E_ÓÀ"_x001A_åÈÓÀ5[©SÓÀ_x0002_£ÓÀ_x0015__x0010_4Ú÷ÓÀ~_x0011_û v_x001F_ÓÀ"(_x0001_ÊzÓÀ¶àÌÊ_ÓÀn"i8ÓÀlÃ~Âx_x000C_ÓÀ_x0011_j\_x0006_$ÓÀkåáê0ÓÀRDV¿|vÓÀ.@z?jÓÀò_x001A_Eg¸ÓÀß|"h_x000B_sÓÀá.Å/jÓÀ\há4=ÓÀÔk_x0007__x0015_5·ÓÀÇ_Ä;ÓÀªÎ_x0011_Ã92ÓÀxpÓÀGañ_x001E_@ÓÀ¶_x0007_×q_x0010_wÓÀ¥E½»yÓÀ~ò_x0001__x0004_¤?ÓÀ^BC JÓÀÔ¬=µrÓÀ&gt;_x0007_Ôì¨bÓÀ*å_x0003_¾ÓOÓÀÜ2fwÚ¯ÓÀ_x0012_â_x0005_·$ÓÀfc%¾,ÀÓÀ×_x0002_ñÓÀ®Ù_x0015_vzÓÀ{Ä$üéÁÓÀ¢Á}áL@ÓÀlýÄÎH~ÓÀÊâÍe7RÓÀÿ1XGóIÓÀûÇäuXÓÀñ_x0010_7,Q½ÓÀ_x0017_û_x001D__x0010_ÓÀA)Ï_x0019_ýÒÀ0_bð¢ÓÀx_x000F__x0002_EktÓÀò}ð@_x001F_%ÓÀ_x0004__x0018_R|özÓÀQãÕ_x001F__x000F_jÓÀÇ0v´qÙÓÀpÖrËfÓÀ²}_x001F__x001A_\ÓÀã¿÷4ÓÀ&amp;ú¶`_x001A_3ÓÀ_x000F_GLCÓÀâz_x001F_ºùuÓÀ£&gt;~Ö+ÓÀ_x0001__x0002_pb_x0004_Ö_x0007_¯ÓÀüþw_x0006_¸ÓÀ_x0015_ÂÑþzÓÀØ1³Ü_x0016_SÓÀ?Å×|^ÓÀX_x0019_F_x001D__KÓÀ_x0006_K}Ò(ÓÀLQ¾_x0001_KÓÀ§mo8EÓÀ )m±âÓÀùfcÁòtÓÀNm_x0015_îÓÓÀ¤®Ä·ÓÀ/"ýÚÎGÓÀñc¡ndÓÀ_x0016__x0010_è4ÏKÓÀ\àV_x001C_ZwÓÀãÍ fXÓÀ&amp;}_x000D_»ypÓÀ_x001F_Ñû~HÓÀQ`MMÇÓÀ_x0012_#½_x001A_HÓÀÕ`yàÎÓÀ{aõxÓÀ½_x0002_ª¡ðmÓÀ:Îé_êjÓÀWÚð²BÓÀWPR÷&gt;ÓÀ_x0016__x0015_ÝÇJÓÀ_x0007__x0017__x001E_4hÓÀÐu"_x0011_ÓÀú_x0007_fk_x0002__x0004__x000D_!ÓÀL_x0013_ä^µ	ÓÀÎÏ2(ÅIÓÀÿ¸UünÓÀóý&amp;{s_x000C_ÓÀ~Ï¯­ÓÀn_x0015_0_x0016_(¬ÓÀULUükÓÀn_x0001__x0018__x0003_d&amp;ÓÀûOÅÑóQÓÀò#jÓÀÆ,ªÓÀ"/h'ôÓÀÔR¬(³iÓÀ´__x0010__x0011_ÔÀbê±_x0011_¬¹ÓÀãúÆ7bÓÀ_x000F_7Ú8¡OÓÀ_x000F_kqë7ÓÀ5@;aÈ_x0003_ÓÀBë_x000C__x0015_d_x0017_ÓÀ¬ÕJ_x0008_+ÓÀ|î¾E_x000D_/ÓÀ*êGÓÀ.ÐænvÓÀ_x0018_vÔÁÓÀÿý_x000D_³Á´ÓÀ'_x0018_d_x0007_ÈÓÀC­Ék_x0003_ÁÓÀ¦_x0014_V$ÓÀz&amp;.ÜÓÀ-ðÚ_x0005_'ÓÀ_x0001__x0002_5rQÓÀ¶ßTqZÓÀ³Û¤¤_x0018_»ÓÀ$TÓjW]ÓÀÃÙ_x0007_6_x0001_pÓÀÈ8_x0006_ü&amp;ÓÀìÊø&amp;zÓÀ.¼ló£{ÓÀôVâ¯ÝÒÀ\CUhu¬ÓÀq»y_x001A_³ÓÀE¹ÌY÷·ÓÀª{_x000B_,LlÓÀÐÚÓ~çÒÀsÛüÓÀìq1úÓÀ_x0011_iò¹5ÁÓÀêû¹;ÓÀþ×¤¡ÛyÓÀTpê¸:ÓÀbMV5_x0007_4ÓÀG`\vAÓÀry_x000C_ù/:ÓÀîóù¨{ÓÀÎ_x0014_KnhÓÀÓq,RÓÀÚ_x0015_3×¿ÓÀ÷»x]ÓÀP «T_x0014_}ÓÀøÍPö_x0003__x0015_ÓÀ_x0012__x0002_¸HaÓÀDìÂ_x0002__x0004__x000F_@ÓÀôýÖÌUÓÀÈ_x0008_ò±_x0003__x0003_ÓÀ!ºCµ²ÓÀ_x0018_d_x001A_L_x0001_ÆÓÀ_x0004_·6ÇÓÀvv`_x001B_½ËÓÀ_x0001_âêtÅ.ÓÀl)Ý_x001F_ÎCÓÀ§_ëIPmÓÀêpÖV}ÓÀ¿iÈÓÀ&lt;Ñì#6PÓÀ_x0006_dÖzp_x001B_ÓÀ¯µ&lt;ÓÀ¤¶ù·'`ÓÀ^Ú¡VÂÓÀg-ÍþºÓÀVhÜ_x001C_2ÓÀ_x001E_ç_x001D_KÖtÓÀÄüSVÀBÓÀ*_x000B_©³P_x0015_ÓÀt5mù*ÓÀ¼_x0004_÷_x0010_úCÓÀ7üÓÀ¦UßþjÓÀ¨_x0001_¼Ú_x001B_aÓÀ &amp;Ðá"dÓÀ	ªJß\ÓÀ®+l®zÓÀ¦V¬cÓÀ¯£o33-ÓÀ_x0002__x0003_¡_x0019__x0017_P?ÓÀQ_x0011_:¿_x000D_¸ÓÀb»{JÐÓÀNry¯öHÓÀýW+Ê_x0019_:ÓÀ|_x001A_ìesÓÀÛ_x0012_°ÆÓÀ2,_x000C_O:ÖÓÀ¯ &amp;_x0006_ÓÀÜ^ä ¿NÓÀ_x000C_N_x000E_ßf(ÓÀ_x0001_¬ñ+ÓÀ_\_x001E_øgåÓÀ¼kd&lt;YÓÀêGð&amp;}ÓÀ¥Õ;|@_x0019_ÓÀöy_x001F_õÓÀ§6&gt;	JQÓÀ|DuEÎ}ÓÀµ1_x0013_tÓÀrû!6ÓÀø_x0014_z_x000C_A[ÓÀãè×â¾ÓÀ¤:_x001B_ýUÓÀä_x0015_Ä:ÁQÓÀÞÏÀvÁ_x0017_ÓÀú¶#BÓÀÜÂ7hÓÀ0çù_x001B_ÛbÓÀ_x0004__x001E_~üÊÓÀ_x0014_ÙúY°ÓÀ/)ø=_x0001__x0002_ëÓÀ_x0011_L_x0003_q_x0002_ÓÀÛµÖë¯VÓÀ_x000E_ÆµA6éÓÀ_x0015__x0003_ÖÞÞÓÀ[ç¿ÄÀ·ÓÀE}*«JmÓÀ/ÂÆ_x0007__x0013__x0012_ÓÀ·iÅ4hwÓÀ8g,B&gt;ÓÀ_x001E_°ô¹ÓÀ+(^&amp;ÓÀñíýñ&amp;\ÓÀÕ`6Hæ³ÓÀ!pó6ÜÓÀâF¨M~ÓÀÔmZ§ÓÀpä°~¢GÓÀãÓÒUm$ÓÀüÜÌ £ÓÀ@_x0010_vd_x001C_@ÓÀ/ _«+ÓÀ 9¶a ÓÀ¥-_x0016_TTÓÀºÚ\èÓÀR_x000F_(J\ÓÀI@ë§ÈÓÀÌÏ®ÓÀY_x001D_°ÛÓÀ~Rå_x0003_Á¿ÓÀðºdÊ^bÓÀzúY_x0005_åvÓÀ_x0002__x0003_Q_x001A_m.ÓÀÏ?£Ô¦ÓÀ_x001F_úÈ_x0001_a´ÓÀ$R#¿qÓÀçÁÒ_x001F_åöÓÀQÙu»áïÒÀ&lt;_x0012__x0014_²{]ÓÀÑé³u?6ÓÀ(½ÚÓÀV_x001C_5ÜÓÀvk&amp;´XÓÀ_ùÌt1ÂÓÀ?!{âixÓÀü)$©ÓÀÊæÄEãÓÀ½°¡ùK:ÓÀXi,hUÓÀÙá_x0016_¤ÇÓÀ¼_x000F_5ñ:ÓÀ,_x0003_)WÓÀ®TÇ·ÈÓÀg£´À)DÓÀ¤_x0001_Í_x000D_RÓÀ`_x0005_;èóÓÀBïSýåZÓÀæD&amp;3¸¯ÓÀ_x0019_å8ÓÀA)rxÓÀòp¡ýÈ©ÓÀÑv÷mÓÀì"&lt;Xï\ÓÀÈ¦DÀ_x0001__x0002_%yÓÀúRåôzÓÀL'©bÓÀµÛ{åÛÒÀ¤éãuÆ_x0012_ÓÀ	5ùrÓÀf4Ý3ÓÀÎkÑÕF_x0015_ÓÀYì§GvÓÀ}É7²_x0003_ÔÀ_x0010__x0014_¯%QÓÀW(_x0008_­ý?ÓÀ_x0012_TÍ_x0004_PÓÀI_x001C_~ób(ÓÀ_x0004_YO««nÓÀõùÿâ¾ ÓÀUÒ,«ÛÓÀtxe_x0014__x0004_ÓÀ_x0016_ý_x000E_§xÓÀ@_x0019__x000F__x000B_ÓÀ_x000C_þ_x0011_2gÓÀRÍÈäCÓÀË_x0013_XUÓÀ_x0006_3_x0019_ÖVGÓÀ_hOP_x000E_%ÓÀä`_x0003_êôÓÀeó_x0016__x0002_ÓÀÂW7W_x001F_dÓÀKÎCU_x0019_ÓÀÖôPàpÓÀ_x0006__x001F_Ñ+_x0005_ÓÀ#éÖ_x0011_¿#ÓÀ_x0001__x0002_Íq_x0017_géSÓÀ/Ý_x0015_äÐÓÀGbÏÅÅ1ÓÀ&lt;´|ÅIhÓÀØ\Ýá_x0019_lÓÀ »L¼ÒBÓÀÌÖ]_x000F__x0013_£ÓÀpõÎÚ¡aÓÀÂ!¢_x0013__x000E_KÓÀ¸Æó¯Ý0ÓÀ±OTù_x0001_RÓÀ±Å2ïéiÓÀ0R`?òÒÀÞe|)ÇÓÀý â_x0015_-HÓÀ¾p¹N3ÓÀ¬³ì°¢_ÓÀáÀM¦hÓÀ°Új­ÓÀ_x0003_ûÒb»ÓÀu._x001D_ÓÀÐ­_x001B_ü¨ÓÀ(èí7q=ÓÀÀ¡ZT_x0004_ÓÀÚIÉd°ÉÓÀ¡í_x0006_ÛFsÓÀÑòëpJ¤ÓÀSD¢v_x0010_`ÓÀ±FØhyÓÀ?F0b_x0014_¹ÓÀ¡Ð_¯_x0010_oÓÀàÖhü_x0001__x0005_ÙYÓÀÈûýÅFÓÀ+Mf_x0003__x0019_ÓÀÓ*w(ÈÓÀyôÏjÖ°ÓÀX¿ÃBÕÖÓÀ_x0006_®4:MdÓÀc´¦Ö$PÓÀ¡_x0007_Aí|LÓÀ$_x0013_TáÓÀÐ_x0015_±ÏÕÓÀ_x0004_eØýT`ÓÀ_x0006_û_x0019_åÝÒÀ_x001E_&gt;}ãhKÓÀTj;}¸ÓÀÅ_x0002_|._x0004_ÓÀ"A9éDbÓÀ»è:_x0014_d2ÓÀß2þP÷ÓÀ&lt;½_DñÓÀÖ_x000F_e÷à_x0008_ÔÀ/xhëæàÓÀÕõ&lt;JÓÀD­ÈâEÓÀð5qYÓÀ²-^³ÓÀ_x0005_¦Í®ØTÓÀB{«d8iÓÀÂ&amp;Ü/ÓÀ_x001E_ÈÉ-yÓÀq_:Ö_x000E_GÓÀØ_x001F_-5òÓÀ_x0002__x0003_Vë"ÅhÓÀ{òoÌÓÀüØº;_x001B_ÓÀ#:lÓÀ@¿X_x000B_WÓÀ¨ÆóÓÀt¥UT_x001C_ÓÀ_x0010_ñp|rhÓÀbË_x0018__ï´ÓÀ	ÆðóÿxÓÀr_x000F_A_x0007_j{ÓÀÄfÃ_x0015_"ÓÀv3µ_x0005_ïhÓÀ*n?qgÓÀ­È_x0001_é!vÓÀ'áÌ_1ÍÓÀkÁ;Ü9FÓÀo ë_CÝÓÀnÙ´N+ÓÀ_x001B_Mö¬_x001E_ÓÀ2RDCÓÀúâ$^PÓÀ8áfÈÓÀ_x001E_öìW4lÓÀ_x0006_±HRðÒÀ_x0005_Ã§yQÓÀjÓÊ_x0003_`ÓÀu~©ÓÀ_x0005_b¶®æÓÀ®®N_x0016_}ÓÀú`_x001A__x000F_Ü;ÓÀ!u:H_x0003__x0006_©vÓÀI_x001D_a¤HÓÀÉ_x0013__x0010_ãqfÓÀ_x0007_d_uaÓÀ»±C3ÇÓÀÚ_x0016_jy(eÓÀÀµó_x0017_DÓÀzð6rÓÀ_x0010_«§{XXÓÀ&amp;Ó\ÓÀêñ_é5$ÓÀ_x0017_»AÄÓÀÖðKKÓÀ©\'o!4ÓÀü_x0012_ØB+ÓÀ$k¨ëÍÓÀÒ_x0002_ÿ_x0014_¯ÓÀx_x001E_,.¨+ÓÀ?F,aÓÀð_x0001_Þ@ºÓÀ¶¢,¨KÓÀ\]_x0008_'_x0010_ÔÀêæ§íÓÀÎ_x0004_N¨7ÓÀ¾I_x0005_©GÓÀ÷Þ_x0011_ÅªÓÀ9RÔ_x0014_aÓÀpêtÓÀ_x0008_.X+2°ÓÀ¥Fn_x0001__x001F_IÓÀJn»ãÚ_x000B_ÓÀÔ_x000D_Â_x0014_¼ÓÀ_x0002__x0003__x0010__x0017_´¸\ÓÀ^ß%_x0017_ÙhÓÀ¸j¼å}ÓÀç-EÔÓÀÑÈ,Ou_x000C_ÔÀ_x001A_Ø¢ÓÀ@À_x0001_5ZÓÀÉ_x0017_}rÙ¸ÓÀ¤¼ÄE[kÓÀ$_x0010__x0010__x0004_&gt;iÓÀV´ö{AeÓÀ8»9r¬hÓÀäÑàÙVSÓÀ×Z{Ü·ÓÀ¤|µî)ÓÀÖ_x0015_ãÑ~ÓÀíãdfàÓÀ!7!x×1ÓÀe_x000F_ÔòÑeÓÀçÂ¦¶½ZÓÀZ U ñ(ÓÀîÞ¾_x0010_ÓÀdNÐhQIÓÀDt?_¢ÓÀVC¹¼ÓÀy4¾è_x001B_ÓÀ¼ªÐËÓÀêì·_x0016_rÓÀGdÓ_x000E__x0018_ÔÀ]ÀÀ¸ÓÀJ®× ÓÀ_x001C__x000C_i®_x0001__x0007_^ ÓÀxH_x001B_îrÓÀ-%!w&lt;¡ÓÀ_x001D__x000E_ß_x0011_|ÓÀÈIm·zÓÀÑã%3µÓÀ__x0017_ýÓÀ_x0012_ºÎ)NmÓÀÒ³§¬ÓÀO_x0015_*_x001D_DÑÓÀ_x0003__x001A__x001B_lCÓÀDòOqwTÓÀqîesr¬ÓÀs¶_x0002_ë_x0008_ÓÀÊØÐ_x0006_OÓÀÂQ#û&amp;tÓÀ_x0013_i(WÓÀ)tñ±~ÓÀÊ_x001E__x0014_3&gt;°ÓÀ4!A_x0002_;»ÓÀjÆ"_x001C_ÍqÓÀ+&gt;_x0010_Ê¼\ÓÀ4û(×ÈÓÀiÁ#©-ÓÀï'_x0018_×²\ÓÀDäY_x0018_i_x0005_ÓÀ¸EÁ%0ÈÓÀ@ãnâÓÀ=5Ó_x0004_uÓÀÚG_x0015_à_x001D_ÓÀ}¡ªÕ1-ÓÀäj_x0005_â@?ÓÀ_x0002__x0003_0X²næÓÀÐ·_x0001_&amp;	tÓÀÈø¨é}ÛÓÀe_x0007_â¯¢\ÓÀ¤û¦3åÚÓÀz_x0005_iÓÀ_x0006__x0003_°l°IÓÀ2bRÁí8ÓÀKäU/_x0005_ÓÀºpV½ÓÀàt_x0003_ã¾ÓÀãÅä¼^tÓÀÔFET¬ÓÀêreP_x000D_gÓÀÅ_x0016__x001A_@Â"ÓÀ¥õW_x0010_[ÓÀþÂÒæþÓÀêÅHHwÓÀKý#ÚÒÓÀâCbDî@ÓÀzhÂ°IÓÀmüL·}çÓÀPôÒ;ÓÀ_x000C_ÂtÝÄÓÀê²­!oÓÀ·±Tà%ÓÀ,7è_x000B_UÓÀ _x0005_5wÓÀ.«¯ìÔ¯ÓÀ2ûF_x0017_ÓÀ¥_x0013_ù&gt;ÓÀÈz×_x0004__x0001__x0002_ÏbÓÀÂãîºÓÀÀ=_x001A__x000F_ÓÀÄô0cÑÓÀû,ä«tÓÀJÄànÞÓÀ*Ø_x001D_jÓÀQ§å_ÓÀïÆ±Z§ÓÀ_x000E_¨ÿOÓÀ¤!PrºÍÓÀDÿ"iÚ¯ÓÀDÓcsjÓÀ^¹aVÝ¨ÓÀ|B8_x0003_(eÓÀZanArÓÀ`xzånAÓÀ·9v¬ß6ÓÀdöË¦_x000C_¸ÓÀ$_x000D_ãi&lt;®ÓÀ_x000E_ÿÈ§_x000C_óÒÀ|ÄSuyÓÀÛ¦wh_x001E_vÓÀÍ°®ÅépÓÀ_x001F_'JÐWÓÀbÛÕB_x0010_ÓÀþD	Å½mÓÀá.AËeÓÀ¯g/8ê¾ÓÀ_x001E_Ê_x0017_±¹ÓÀ"Ð8ÓÀ*ÃõÍ\`ÓÀ_x0001__x0002_h)xç_x0011_ÓÀlë_x0013_²SÓÀ9³ÃYÇÓÀÙß«{ÓÀ~"F?=ÓÀÎ^4^_x0013_tÓÀ¸_x0011_õ_x001F_ÛÓÀ0Åe_x0012_¡_ÓÀE%_x001A_g´ÓÀ÷ó¼ÓÀÊ_x0013_P©b_x0010_ÓÀ/_x0018_ukÓÀ xû_x0019_¸ÓÀ_x0015_´ÐÙÓÀc°-ÛÃÓÀÄhzñí3ÓÀä7-±²ÓÀ_x001B_0á1IÓÀßÑa_x0010_DÜÓÀ°æ­zÉÓÀ®Ý² »ßÓÀ_x0001_×_x001E_0&gt;ÓÀmÅJ8ÜÓÀ%$¹ã=gÓÀD)_x001D_§d\ÓÀ¼3íSýÓÀÚ¿T_x0011_PwÓÀ.­_x0014__x0006_Ã_x001C_ÓÀª¤=×ã/ÓÀ«{5Ê1ÓÀ¶3ð ÓÀþöý__x0001__x0005_ÜÓÀ/_x0016_ìx0pÓÀ±f¦ÑyÓÀxÀo©3eÓÀ×íÉUÓÀd²Ó¹p¯ÓÀÜ0µT|dÓÀ§ôÓçm^ÓÀ©ÎµÀÖÁÓÀ&gt;¥öMÓÀvLå¤A]ÓÀìz#_x000F_¤ÓÀb]1ò_x0011__x0004_ÓÀü»õÔDcÓÀK5Ê¿-_x000F_ÓÀ_x001A_þÙnÓÀô4_x0016_ÜÓÀ1Ç\zkÓÀf$[JÃÓÀ¾¼ÂÊ_x0005_ÓÀ©?LHÓÀb£:©ÓÀ_x0007_w Ü+ÓÀ_x0002_¨&lt;ÔhÓÀ&amp;_x0006_Ûg_x001A_íÒÀ_x001E_3¦'_x0019_ãÓÀÛB_x0003_ð_x0007_ÓÀÀÂnÔpÓÀß_x000F_ô&gt;LbÓÀ~RSEÃ¿ÓÀV&lt;ÖJJ£ÓÀÿ´jAwMÓÀ</t>
  </si>
  <si>
    <t>b0a30b24e507352dddd8780016fe5642_x0002__x0004_¬_x0019_Nà_ÓÀ8#_x0003__x001B_ÓÀ_x001E__x001B_Ä_x0013__x000B_ÓÀðv{uÌÓÀÀIË:åÓÀV½`,â}ÓÀ¡_x001C_uOX°ÓÀÒô­ÂY£ÓÀÀrK(ùGÓÀJ_x0014_wÓÀ(G_x000C_\³dÓÀ_x0001_ìËðS¼ÓÀ 1_x0008_½wÓÀú_x0019__x0018__x0004_ÉÓÀäQô«ÓÀ_x0002__x0013_ÍÄÓÀW_x000C_ìËVÓÀ~»F;ô¬ÓÀÌÒo¶kÓÀT[÷á;ÓÀ_x001E_,*ÐÓÀª&lt;¨Ïy·ÓÀøg©WÓÀ²[`Í%ÓÀZ¶Õ8©ÓÀÌØ­_x0013_ïQÓÀäòà_x0001_¿kÓÀ0Æl&lt;:ÓÀ?_x0005_çØt_x0019_ÓÀ_x001D_ÐDaCiÓÀhFYu_x0016_ÓÀL_x001E_88_x0001__x0002_ø`ÓÀ_x0010_O^æ$dÓÀöîã´Ö¾ÓÀË2¢ÓÀÔ·_x0008_A;®ÓÀçÌ2¶7ÓÀ¡Fó_x001F__x0013_ÓÀm°¯Ä½_x0014_ÓÀ	l_x0018_4NÓÀÉ{y YÓÀnËCXÓÀ#ðüúÃÐÓÀIXµ¶WQÓÀ~_x000C_÷6[ÓÀ®ÛÅ((íÒÀOM_x0004_|ÓÀKºãn¨SÓÀ±ª~J{ÓÀÑFñÜv¯ÓÀî¢Ó_x0012_ÓÀ3´O¯©ÓÀ@ÊäÏÓÀÎÙÛ+KÓÀ)ÑÛÓÀoô_x0005__x001A_qÓÀh_x000C_|ç8ÓÀÓSPü:_x0011_ÓÀr_x001C_ÿÒ .ÓÀYÜ¯ÑÓÀ+d«ÁÀ_x000B_ÓÀ_x0014_ÐL65ÓÀÊ¯ÓÀ_x0001__x0002_&lt;âú_x0011_bbÓÀ.i&lt;cuÓÀx_x001A_I,ÊbÓÀ_x0010_`_æÓÀa ¨`kAÓÀ_x0010_u_x000B_°®¬ÓÀ£Zu(þÓÀï±wHÓÀÍ)C_x0017__x0008_ÓÀzi_x0004_&gt;KÓÀbb¬_x001B_(ÓÀ_x000D_á§U©&lt;ÓÀdO_x0001__x0008_©1ÓÀ_x001A_ïÁÈJUÓÀ_x001C_gg©¬ÔÓÀÙTó=hÓÀ_x0002_¯}Ý_x0013_ÓÀø÷_x0019_¹½ÓÀªÌ@j¯ÓÀî«_x0012_¿FÓÀÜ`vO·cÓÀ`&lt;G¯¦ÓÀ Ò@û5ýÒÀ_x0001_pl_x0012_ëÓÀâc_x000B_ÐÒÀm_x001E_ _x0002_ÕÓÀò6­ ÂÓÀ_x0014_@_x0015__x0005_:[ÓÀD_x0007_Ý¥tÓÀåQ&lt;¼oÓÀG_x000D_¤_x0002_ÓÀ{¯_x001E__x0001__x0003_ãÓÀ³H0_x0018_ü?ÓÀI_x0001__x0002_SÉÓÀ7Y_x0015_;ójÓÀÛtd_x000D_§ÓÀ_x000F_ vÖ\eÓÀ'äM9pÓÀü49ÓÀ*ÈÕ%§IÓÀ¦s«õ¹íÒÀÛn³;^°ÓÀz_x0011_w_x0012_52ÓÀÇ¶¥¶ÓÀzr%`°ÓÀ _x0012__x0016_lÓÀ_x0012_WüM±_ÓÀÂ«h^ÊZÓÀ}âÕ;8ØÓÀÊØðXMÓÀÝ	¼HTÓÀ _x0015_ËN/¢ÓÀGÝf_x0018_VÓÀ úÈ_x000E_×vÓÀpEwq ;ÓÀ_x0016_:_x000E_(ÓÀÓ_x0004__x0013_ÓÀER_x0019_VnÓÀ|{_x001D_àBhÓÀ_x0018__x0014_ÍÀTjÓÀ0×GQ¾ÓÀ"º?WÓÀÉüÄ_x0014_L^ÓÀ_x0001__x0002_àEùRÓÀ	_x0006_Oã¾ÓÀH!_x0019_KÉÓÀ6zn¢ÓÀÚc9ië9ÓÀñy?ÑmÓÀö$±3ÓÀü(_x0013_%vÓÀ7èÇ_x001D_RÓÀ0ø¼_ÝÓÀXQvß+ÓÀ6Ó*ÓÀÑ_x000B_B=ãÅÓÀ­¹El÷ÓÀNEQàzÓÀ¹¥T¹wOÓÀè¿F¶ÓÀÀê_x0015_McÓÀÌr^_x0018_YsÓÀ÷h_x0002_ÁHÓÀfV6_x0013_ÓÀÕJÚÎÔÓÀF|_x0014__x0008_ædÓÀæ¹|c8&lt;ÓÀÙr_x001F_ñ_x0012_ÓÀ&amp;OÞßõ¨ÓÀV¹à¥ÿÊÓÀØë§C_x001C_ÓÀ5FÓä9'ÓÀ¿¶&gt; ýiÓÀÉS*xÓÀBÖ¦x_x0001__x0004_»OÓÀäÏ®ÓÀ6_x0003_ãFÓÀJåYÕ}ÓÀ_x001B_EãîikÓÀÞ_x001F_ªO_x0011_ÓÀ_x0012_ÓÐB_x0014_cÓÀ2_x0005_3a_x0019_ÓÀ¾n_x001E__x0010_²xÓÀ_x0018_ªLGÓÀîÉ{3ÓÀ=OxKBÓÀ&lt;âSZ®ÓÀÕ_x0010_Å£ù|ÓÀxyzùÓÀª×NÕÐXÓÀ_x0017_&gt;[ûuÓÀßUëèÒ§ÓÀ0g0¤óbÓÀx²&lt;V_x001B_1ÓÀ°y|1OÓÀ_x001D_%§4nÓÀÞµ&lt;3_x000E_ÓÀ_x0015__x0019__x0014_óÁtÓÀªCïÆìÒÀÈoÄú11ÓÀêõk[áHÓÀ._x0002_PÏ¿¾ÓÀzáRãOÓÀ_x000F_ä'_x0011_ó\ÓÀ_x0008_á;_x0008_{ÓÀû_x0010_ªÔ_x000E_ÓÀ_x0002__x0004_ÑKt-TÓÀÖ±D§±ÓÀT^9*þÓÀÞ1ÉÕgÓÀø_x0005_j»vQÓÀwÚ_x0011_,&lt;ÓÀwæíPÕÓÀ8_x0002_Â4ýÓÀÖÎÏ¢&amp;ÓÀüXE:ÓÀLB!óäÓÀe(_QEZÓÀ@ ªMÑuÓÀ:ITÚ]ÓÀ$Åà¡\iÓÀ_x0002_vÀ_x000D__x000C_7ÓÀ_x0016_b?$ºÓÀfêOXÓÀ_x000C_&lt;©°à¡ÓÀ­/Y7ø9ÓÀ?×_x0001_Æ|ÓÀ Í#Ê´|ÓÀÀª_x000C_¼_x0006_lÓÀh¾Fº_x0012_ÂÒÀhKå_x0017_±ÓÀ¡¨-_x0018_w5ÓÀÛ&amp;Âû^ÓÀJØN_x0001_}ÓÀè\üÐ«ÙÓÀè_x0003_G÷ÓÀs_x0015_ëÃ'VÓÀÿ^¹¦_x0001__x0003__x0007_'ÓÀ.p~F_x0002_bÓÀrÅùé÷0ÓÀ§»ëÎ_x0007_ÓÀò_x001E_èT¢ÓÀõ_x001A_wzpØÓÀN(hÉ­ÓÀ¡?Ï_x0014_¶_x0017_ÓÀ&gt;ÎòÈ­ÞÓÀCLM©ÓÀà_x0004_7ÙÅÓÀ©_tZòzÓÀÎ(¡[xÓÀ4ã1èîÓÀÊÛ%_anÓÀ¢eEHÖ_x000E_ÓÀÄðÓ¥ÔÓÀFÉá¦­~ÓÀxÿa¼oBÓÀ£ Mx¾zÓÀÎ_x0018_}¯ÚgÓÀÐm¿_x0019_=mÓÀRóÎi²ÓÀ&gt;~.§_x0006_ÓÀpÅÇ`ÓÀe3_x0001_ÏIÓÀ	_x0007_Æ !vÓÀ!§ùoØ¹ÓÀ·Í¿'»ÞÓÀ_x0012_kß§æjÓÀÐºÔ÷üaÓÀNÎÚî¬×ÓÀ_x0001__x0002_¨&lt;Â_x0014_fÓÀ#OP²FsÓÀÊ«Ó+jÓÀÜ`sú:ÓÀq_x0018_Þ¹¡kÓÀ:_x001C_vsoÓÀ_x001A_ðþ*\yÓÀþÜºr_x0008_`ÓÀqïòReÓÀ¶ßyÂÓÀ2VR©ÓÀ_x000D_qD_x0005_àvÓÀ6§.pÞsÓÀY_x0007_Àh0ÓÀ_x0006_½z_x000F_×_x001C_ÓÀó:c«kmÓÀLnÂãÓÀÖíÎ._x0007_sÓÀ_x001A_u~yÓÀäÿê_x0006_¯ÓÀ°½õP°ÓÀêóö©ÓÀ&lt;_x0016__x000B_épÓÀáÛ_x0008_Ù#®ÓÀüúâÈs_x0012_ÓÀ¦!½irÓÀÔn\ýiÓÀ|¥+Ö__x001D_ÓÀ&gt;ß!_x0016_dôÓÀâØP@'ªÓÀu·Vú_x000E_ÓÀn]5¬_x0001__x0004_ÓÀê\!í_x000C_DÓÀÏ¶}úrTÓÀP!_x001E_ÿþÒÀÃu¿ÊÒÓÀT§_x001F_ç~ÓÀ)ÔÓn_x0008_=ÓÀ"[$¬ÔÓÀÔ)5Ò®aÓÀñUÑsÓÀÑ10*7ÓÀÓ_x0005_;¿²YÓÀØ #ø£sÓÀë_x0017_qÉÓÀMºÎ¸]ÓÀE_x0002_U8tÓÀ_x0003_LL_x000B_ä]ÓÀi#|_x0011_âÓÀ§PöSWÓÀ_x0004_d°¦D_x001A_ÓÀ*_x000C_§=+\ÓÀõ½]^rÓÀI}¤_x001E_×ÓÀÒr0_x001C_«ÓÀñU_x000B_ÊiÓÀ¤N3BóXÓÀJ1_x0004__x001B_YÓÀ¯w6ø_x001F_ÓÀÀGpâÃÓÀâ|l'ÓÀ_x001C_GÃKjÓÀÀ)»	_x0001_JÓÀ_x0001__x0003__x000E__x0016_ky;ÓÀ_x0004_MjËñWÓÀ_x0019_ï×%®ÓÀ@¾hìJÓÀ°_x0004_w¿}ÓÀ_x0012_áiSSÓÀÿÃ_x000C__x0007__x001E_RÓÀX_x0001_äÖeÓÀ*_x001E_ _x0008_êrÓÀÈ_x0019_¨Ä_x0003_uÓÀ¿_x001B_é_x0007_\ÓÀÿÊÃ_x0016_vÓÀÐ+"@_¤ÓÀþ,*ÓÀrBàÈ7}ÓÀg(èmÓÀ_x0014__x0011_3_x0013_è|ÓÀ_x000F_í®âxþÒÀÎrWÝQhÓÀ2*÷Äp4ÓÀFq	wYÓÀC*_x0007_u´2ÓÀ£_x0002_â1yÓÀ³?^­ÓÀ&amp;Ì-ÕÆÓÀiú&gt;üÄÓÀ:8-÷ð_x0014_ÓÀñkÆGkÓÀÌ,¨Ï¯ÓÀøzÏÜ}EÓÀ_x0001_S¾_\ÞÓÀãpÝ_x0001__x0003_ãUÓÀd)ø·oGÓÀÌ"_x0002_óÓÀìÏ_x000E_&gt;¸pÓÀü_x000C_8HdÓÀ/_x000B_5îÐiÓÀ"ãË_x001B_-ÓÀèô_x0010_pÍ«ÓÀjã_x0011_íÒÀd·_x0012_ 5tÓÀ_x0007_½Y*sÓÀ:©³A	YÓÀR-¨ØQÓÀ:_x0003_êmõ§ÓÀ¬]ÑesÔÓÀ[7yâÓÀÎ9´ÕÓÀ_x0002_ñØÞT^ÓÀÈP\sà;ÓÀ²ì9_x0005_ÓÀ¶#¨ª_x000C_ÓÀ¢ 3åyÓÀø·rC"ÓÀüÒòËYÓÀ_x0010_*t_x0003_kÓÀ_x000E_à¸hÓÀËÙ°ñªÓÀR~QÓØ[ÓÀ6õeÉzÓÀãS$A ÆÓÀ| 6&amp;wÓÀÂ»_x0004_GÛYÓÀ_x0002__x0003_&lt;rì½áÓÀÙ~_x0010_uQ2ÓÀØ	_x0017_¨YÓÀ@ke ÓÀ:_x0019_cÓÀÅ_x001C__x000D_¶ÝÓÀæ/Ù}£¡ÓÀÄ_x0015__x0014_	áIÓÀq³ä*©ÓÀT(æ_x0011_{ÓÀ_x0018_I§ðZÓÀZ¯u»MÓÀ_x0004_Õ× ¦*ÓÀ-ÃÎ_x000D_ÓÀ@ T#ç=ÓÀÂ­âJäÅÓÀ}#+_x000D_N_x0003_ÓÀÏ_x0019__x001F_TNÓÀ|_x0013_kV_x0016_ÓÀËZ_x0001_¾ÓÀ¶ÄÛüCÓÀ7Î_x000D_í^ÓÀ¶_x0010__x0012_#ÓÀ}_x000F_?¶rÓÀ_x001E_&gt;xM^ÓÀ.2ÆfÓÀP÷F´PÓÀrÚÊT¤ÓÀh¨!Õ{ÓÀèòG~^ÓÀ¶Á_x001C_ß¨ÓÀú ëË_x0003__x0005_-ÇÓÀ_x0006_si!ðÓÀ^7 *ÓÀ_¤¿®ÓÀQ_x0008_pqMÓÀ{°üóvEÓÀXCc_x000E__x0002__x001A_ÓÀuÄ¢&amp;¢ÓÀÌ%µ¡d·ÓÀ,_x0016_m_x0016_¨wÓÀd_x0011_áVØÓÀ2X8¯ì£ÓÀÙ_x000B_%§_x000C_ÓÀ_x0004_¾=ÓÀÌ5þ!YÓÀ4_x0007_EÝK¸ÓÀ_x001C_C0rÓÀ+|ó6úMÓÀ_x000F_w U_x0014_ÓÀ1_x0001__x000D_Ø¸ÓÀjt&amp;¹M)ÓÀc:a?ï_x0017_ÓÀ_x001E__x001A_}4ÆÓÀ_x0002__x0019_(òí_ÓÀ§¬_x0008_-_x0012_ÓÀ_x0007_ú7º¹_x0008_ÓÀÈ8_x0006_]ÓÀi3ícÓÀ¹|þ¶¥ÓÀ_x0017__x0016_;_x0012_­ÓÀ_x0005_á*=6\ÓÀùçÚ7±ÓÀ_x0004__x0005__x0001_F÷_x001C_jßÓÀ1ÖùÒ¡PÓÀ/x_x0006__x000E_XHÓÀ+Ò÷TzÍÓÀ_x0001_W_x0001_Ñ®ÓÀ(­õ=_x001B_DÓÀ×ME¼¥ÓÀÛHM_x001D_·ÓÀ¬_Ô_x000C_wDÓÀ½×+zÈ_x0018_ÓÀ+ø=§ÓÀ]¼¬fÓÀ"_x0002_p%¬[ÓÀx¶z^ÓÀ¢£4îæÓÀí{Ý¥_x001E_ÓÀ+xÈ&amp;C-ÓÀ ©íC_x000F_ÓÀ_x001F_òµB¤ÓÀú­ÎÓÚÓÀ¤ÄT7H0ÓÀaDn_x0003_UÓÀêãeÄ¾ÓÀM_x001C_áâV~ÓÀ±¯_x000F__x0013_ÓÀ¨ùá×4ÓÀôOVÓÀjëRY¯ÓÀB_x0017_ÑÓÀó³å`&gt;5ÓÀ«_x0008_ïz&lt;ÓÀ°Ê_x000D__x001D__x0001__x0004__x0019_uÓÀ(trL_x001F_SÓÀBèÙáµÓÀ_x0016_l35þfÓÀÜbgd|ÓÀiìúö{NÓÀv«øÜÓÀ¼`_x0018_¢_x000B_ÓÀìÄd0_x0019_ÓÀ4Â_x0015__x0011_°ÓÀ «"Ù4ÓÀ.²_x0007_NÓÀ/éÂ@ÓÀm°ðA¸ÝÒÀùê7 ÖOÓÀvVÚY×yÓÀç_x0005__x001C__x0016__x0002__x000D_ÓÀ+±d"â¨ÓÀ¸©ì8=2ÓÀõã_x0017__x0003_øeÓÀÙ_x0013__x000C_*ÓÀ_x000F_¨+©Ý3ÓÀÞ¢_x000E_PÓÀµ`ÿßeÓÀ_1´ÌÓÀ_x0017_ó__x0017_uÓÀÒBP 	ÓÀÚ»Öö¡kÓÀ,kû";0ÓÀxX_x0001_dÓÀÒmG_x0010__x0017_LÓÀn\Î¸ÁÓÀ_x0001__x0002_úÆº6íkÓÀCIhºKÓÀ_x0019_ýX4mBÓÀ²Ñ(uHÓÀ_x0016__x0014_É0bãÓÀ5ñ:àß¸ÓÀ_x0016__x001C_ä¸M4ÓÀì	¿_x0015_}ÓÀ_x0008_^ÚéõÒÀ_x001C_Ø4;èÓÀ_x0012_ÇH¢ÓÀÛQ8è8¤ÓÀ-4!úÒÀ²I_x0006_ÍÀÓÀV_x000C_5¨ÓÀ^wé|ÐlÓÀpÉ	_x0002_U6ÓÀn6&amp;)_x0016_ºÓÀËÄDÏ_x0016_¾ÓÀÎpe£°bÓÀí1BÙqIÓÀàhÖ*Ô5ÓÀ|ÎýQÓÀ¢_x000C_l«ÓÀa×,Á¤	ÓÀ½j]ÜÓÀk3wmõ6ÓÀý¹ßÁ_x000F_MÓÀ¥0éø_x0018_ ÓÀÄÚT&gt;&gt;ÓÀe_x0014_ÆÃÓÀÑ¿Ü_x0001__x0002_ÑÓÀç_x0018_F:àÓÀ_x000E_/æíÓÀ³Á_x0008_vôÓÀ8-¢E_x0013_ÓÀQP4J_x0018_§ÓÀ_x000E_tÓÀ¡Ù×p0[ÓÀ_x0004_ì_x0018_êßÓÀB_x0001_³àVÓÀ¢Tö6`ÓÀ±èYÓÀ&lt;Ä_x000C_¿.YÓÀ­¢_x0007_$û[ÓÀ_x0006_SªloïÒÀÁïÓÀPv=´lQÓÀñÐ9®8ÓÀøS_x0013_z_x0019__x0012_ÓÀ´_x0001_B_à6ÓÀ_(îCÓÀ&amp;üJ_x0019_*µÓÀüÑÖA§ÓÀj_x0014_&amp;_x001B_ÓÀ_x0008_º2lÓÀ&gt;d}ì_x001F_ÓÀÚº²sÎIÓÀvw©i¡IÓÀÐ«`AÓÀI ñû%ÓÀ_x0006_Õ½¹ü'ÓÀ	_mlÓÀ_x0001__x0003_wµÀ2CâÓÀÆh_x0014_ÕËÓÀ[:êv¼ÓÀ{H__x0002_ÑrÓÀñbW{0VÓÀþÖ±jÓÀÇDWÏ=¿ÓÀK_x0017_A´yWÓÀNf_x0011_nÓÀJ«T_x0001_ÓÀ_x001C_Óó_x001D_ÓÀ_x0003_K&gt;ÇÂvÓÀ _x0012__x001E_ìfÓÀø_x0003__x0017__x0018_ÓÀòÆëÚ_x000D_õÒÀ_x0019_éûã1ÐÓÀ"Èåµ;6ÓÀ._x0007_£áXgÓÀT²¡Ì+ÁÓÀN¿âZ»ÓÀÖY?ÒÓÀ³3 _x0006_ÓÀ&gt;µG=øxÓÀ·Ì5mµRÓÀüª©mÆÓÀà4÷ÊÓÀ V_x0003_iÓÀ4AQ$îÓÀ&amp;ý_x0015_XÓÀ_ÔêÓÀ~Ý{ÊÓÀ²_x001A_ßÉ_x0003__x0004_­ÓÀù|`_x0019_IÓÀ$Zv¿èÓÀ_x000E_ÂqülFÓÀÇ£É_x0006_ú&gt;ÓÀØKÒÄîÄÓÀ_x0001_Ã_x0017_-F¬ÓÀR5_x0003_êÔLÓÀmA_x001A_JÑ|ÓÀ¢eÅ_x001A_cVÓÀql+&gt;ÓÀaä;g`ÓÀ*Y_O-ÓÀÛ #4ÓÀ&lt;/_x0002_Ö]ÓÀx­nþO§ÓÀ&amp;²ÚD{ÓÀÃ®-_x0015_tÓÀ¡G_x0018_bòÓÀ,"ù~ÓÀô4¹_x0001_hÓÀ¶__x000C_ÝÓÀ_x0005_[_x000B_¹³ÓÀï¬Q%_x0003_ ÓÀ¼»²Ø@ÓÀ4àñ'âþÓÀ¢Q&lt;_x000B_QÓÀd _x0016_eÓÀ³Ð_x001D_½¿ÓÀÍ"xM;_x001E_ÓÀ·]ùK5÷ÓÀv&lt;	+uÊÓÀ_x0003__x0004_p_x0019_brÓÀ©ê÷ÊÓÀ_x000E__x0013_öÖÓÀk¤6ôA`ÓÀgòVûÅÓÀRòqÇñ¯ÓÀ&gt;òä:pÓÀQËn_x0001_&gt;ÓÀ_x001E_¸§@gÓÀæü_x0016__x0016_áoÓÀÞäL@¹=ÓÀÐª¿SÓÀÕ&amp;_x001C__x0018_õtÓÀÝÕZD±¾ÓÀû"Õ_x0015_0iÓÀb_x0015_&lt;_x0017_ÓÀ ¸{0ÓÀ6ÎcnjaÓÀ_x001A_R­õ _ÓÀÑ$;Ã[tÓÀIZ_x0001_u¹xÓÀ_x0002_+ä_x0008_DqÓÀ¨)#ÓÀ÷cT_x0018_K¾ÓÀ_x0018_cYøÓÀÂ.åïúCÓÀÿ_x0007_¿ÙZÓÀ_x001D_¤_x0010_ð!kÓÀpáu,NÍÓÀ~s%ÓÀ´Ò½+Ì@ÓÀøÀ_x0010_N_x0001__x0002_çàÓÀ®§vÍ³ ÓÀ$/ö_x001D_ÓÀtüEcÓÀ_x0011_H­©/ÓÀ&amp;Dù±+§ÓÀ Õ f¬ÓÀW_x0004_Po*ÓÀ­°ëÌñÒÀFOÄWÎÓÀ_x0007_%¼ÖzÓÀÞtsèÓÀx|â¤iÓÀ¸Îñ~wÓÀ,e$ræ_x0013_ÓÀ_x0008_Z­ÓÀ=_x001E_õí¦ÓÀQGpKv`ÓÀg¥_x0001_¶ÓÀ_x001F_J¯®ÛÓÀ&lt;yËGE£ÓÀfMB%2ÓÀDÉ$¥¦ÓÀ_x001F_?Ki­ÜÒÀ}_x001F_¹wÓÀ?*¯$Ð´ÓÀÒ¼_x0011_«0_x001A_ÓÀ|ó_x0001_ìÓÀVëdNÎYÓÀåe_x0014_»gÓÀDÔT_BªÓÀö¸G0¦_x000E_ÓÀ_x0002__x0003_Wý¼r3^ÓÀ·ÈÎÍ"ÓÀrP·õ}ÓÀUíx_x001A__x001D_gÓÀ;ñe_x001A_ÓÓÀÿpg_x0016_«ÓÀô_x0016_Ü¯ÓÀnî_x0015_³Ç:ÓÀ1ó´Ö[#ÓÀøË_x0013__x0015_ÍÓÀeIyz¹ÓÀÆG#¦_x001A_wÓÀ$ p¬yÓÀð`ËòÓÀäÍ,P=yÓÀ£à'ó$ÓÀ] _x0017__x001D_òÓÀÕT:Ã*%ÓÀÞ_x001B_$@ù	ÓÀZ_x0001_JFuwÓÀö_x000C_vÇ_x0015_ÓÀ÷M_x001F_A5yÓÀ_x0006_8OÅþMÓÀÌ1_x0004_B+ÓÀn_x0006_¼#²_x0008_ÓÀ_x0016_5T¢~ÓÀAÑÛ _x0010_ÓÀ´º__x0015_WÓÀ&amp;lñNÓÀwN¡óÐÓÀ¢`Àè_x0017_ñÒÀDxG_x0002__x0004__x0010_ÌÓÀ@J_x001E_[þüÒÀb'¸eÓÀâ/_x0007_r¯ÓÀXZ(ÓÀ¼Ø¶I¶ÓÀ(Úâ_x0010_A?ÓÀXÊ×éJÓÀÜa_x001A_ã¼ÓÀ%7b¨©ÓÀ_x000E_!x¸è¥ÓÀà.IRB5ÓÀOiø_x0019_ÈÓÀø|_x0007__x0014_pÓÀ¬+Ü_x0003_¢ÓÀ¢SWêÏÓÀÝÔ{»ÙQÓÀf!°O²ÓÀv³ÝSçÓÀæ¾í$è_x001D_ÓÀ¨¥JqlÓÀÛÑ5v\ÓÀ(óU_x0008__x0011_#ÓÀTíj¤ÓÀl¿65ÄwÓÀo_x0007__x0001_P_x001E_ÓÀe_x0012_«k_x0007_6ÓÀòsR½¿ÓÀì5§wÓÀ8ÿgÓÀ"OÚ{ÓÀÒ¿Ã1CnÓÀ_x0001__x0003_dïìfì=ÓÀIæÖâqµÓÀ;L6_x0001_¢ÓÀ§­åk}ÓÀUü6plÓÀu¼£B®OÓÀ$_x001C_{_x001E_.ÓÀù&gt;GÛÜÓÀý?'_x0016__x000C_ÓÀýõÂÞ_x0013_ÓÀzV:	ä¡ÓÀÔ:À½,ÓÀQCøµÓÀ_x0011_ûqµÔnÓÀ_x0002_üÌñKÓÀv"uï5ÓÀ_x0003_M¸WÓÀÐ!_x001E_äK_x0019_ÓÀ_x001E_~§_x000B_;¯ÓÀì2_x001E_¹ÂÓÀ_x0011_ê!ÃÈÓÀD=ªøcÓÀ´_x0017_zbÏÖÓÀ¦¦´A¥ÓÀ`º¸¥1ÓÀæÊ¢³ZgÓÀzÈPyDÓÀbû1gÑRÓÀ»à­_x0002_5SÓÀê_x0011_)euºÓÀ_x000B_´]*_x000C_;ÓÀ_x0005_,k¦_x0001__x0002__x0001_ÂÓÀæ_x0006_Ý×ì_x000B_ÓÀR£»i­ÓÀMVÕõxZÓÀ_x001C_²¾Æ_x000B_RÓÀþ!æ_x001C_ ÓÀ×M 5ÓÀð_ëÿ¬ÓÀOóJÁó_x001B_ÓÀè1&lt;_x0013_¸mÓÀ'¤ú´GÓÀ_x0010_ÒòVÓÀÕ2o2#RÓÀiwsIàÓÀ8Á¯_x0002_ÓÀãq¢T_x0005__ÓÀI üüÓÀºÀÕ_x0019_¯ÓÀ~R¥ò_x0019_ÓÀE· ¡@ÓÀ_x0001__x001A_j_x0011_XÓÀ	»"qÓÒÀ¹Ý¼ZR&gt;ÓÀeòÔH-ÓÀ_x0012_bÀëDÓÀÆ)±õ¶ÓÀEÍMO_x0006_±ÓÀèàÛëú¶ÓÀös­§;iÓÀ×;tkÓÀ&gt;¸_x0008__x0005_rÓÀ*å_x000C__x0013__x001E_ÓÀ_x0001__x0006_c_x0004_ÇDORÓÀ°WVÓÀÊ_x001C__x000E_S®ÓÀîK*Ú¯OÓÀEm6¹&lt;¦ÓÀ")29cùÓÀÐm¦Õ(ÓÀ¿_x0003_Ô1YñÓÀ0_x0010__x000F_ÓÀôS'ÌÏ.ÓÀ_x001B_Î3_x0005__x000F__x0011_ÓÀOú\ÓÓÀ&lt;&amp;çI{ÓÀ¨öv_x0013_hmÓÀ¤£1@ sÓÀ_x0007__x0015_¢÷0rÓÀBn³ëC4ÓÀÀäÆ_x000E_,uÓÀ#_x001B_/¶_x001E_^ÓÀX[8ô©¤ÓÀ47K¬³¾ÓÀ]ú3lrÓÀ,,*Rs;ÓÀd­r_x0015_HÓÀ ¢ôMrÓÀìXfj_x0014_µÓÀfûwÛ_x0007_ÓÀ½[¥Ö¼bÓÀp¹_x001D_sÓÀâ[[_x001E_`IÓÀ@F;_x0014_ÜÆÓÀÈB_x0002_±_x0002__x0004_&gt;qÓÀ¿ÂMpÓÀì¤CvÓÀ4Ä_x000F__x0015_ wÓÀ_x000E_ª8y	ÓÀä×n_x0012_OÓÀF¥;uM_x0005_ÓÀ|ðã{sÓÀ°T	ÔÀ+!#ì%ÓÀ²ëñô_x0003__ÓÀF_x0001_Ôâ8ÓÀ_x001C_,÷ø@ÓÀÛUH&gt;_x0011_[ÓÀ&lt; {?6²ÓÀ_x0015_9üñkÓÀÃí&gt;ü.¼ÓÀø@vï'ÓÀ_x000B_VH}VÓÀ16öÓÀ(_x0005__x0013_PnÓÀÜÁû_x001A_5ÜÓÀ¢((N9ÓÀ%½+&gt;2ÓÀ,çåì¾ÓÀ_x000F_q×{¯[ÓÀ_x0001_ì_3hÓÀj7©_x0008_ÓÀ«8xoÀ§ÓÀd%Âz¤ÓÀ¼_x000C_²ñ¼ÓÀ_x000C_¤¥_x0006_°ÓÀ_x0001__x0002__x0010_sµ ÓÀI°w¯méÓÀ°Fá_x0015_s6ÓÀhCïMTÈÓÀÑ]ËdôÓÀ_x0003_Á=f¥ÓÀYX9Ó×*ÓÀ¾E:tñGÓÀ_x001D_wVYVÓÀZö±­LÓÀ¾¦~ ¤AÓÀþµ_x001D_µ^ÓÀ¯ÄH¤_x0008_ÓÀ,Þmº_x001B_eÓÀD&amp;ôÉ_x0007_eÓÀ±&amp;_x0010_ÓÀ_x001E_ÓÀhÚ3hÓÀ_x001E_C?aÓÀVXêÃÁÓÀûÅ³JLÓÀ¢ªå_x0017_fÓÀ-_x0012_:	¹&lt;ÓÀÃ_x0010_}gÓÀÔòÉ&lt;HÓÀ7_x0007_2t]ûÓÀ	¢äQÌÓÀy¡O¯ã\ÓÀåÀ¿YÛeÓÀ°_x000E_¤DÓÀ}_x0002_fÕdÓÀhL6¥_x0001__x0003_n(ÓÀ$:	_x000F_(tÓÀ~äfe~,ÓÀÍ_x001A_yxÓÀ¨qI_x0014_XfÓÀõ_x0003_^&amp;±ÓÀîûÝ2K¯ÓÀ;Y¯¢}ÓÀè?m¨Ë[ÓÀl	_x0018_¡cnÓÀRübÕlÓÀ_x0010_w×¾·þÒÀ¤î¸#sÓÀ_x001E_éRsÓÀtÑ`m&lt;1ÓÀ7"_x0017_,ÓÀäøÁ#{AÓÀD_x0005_ºÓ_x0015_]ÓÀ_x001A_$Ù$BÑÓÀLíý?ÓÀÆSdYSªÓÀÎLt_¶ÓÀ8ðÐ£åÓÀÓ-HbçàÓÀt&gt;AÚÉÓÀß_x0002_XêßUÓÀ_x001C_(*59·ÓÀj÷TàOwÓÀ»dú±Q²ÓÀÎz¯Zï:ÓÀøv/ûÓÀ±üÑ¿¢ÓÀ_x0006__x0007__x001C_Á_x0018_~X{ÓÀ»Ï_x0005_üeÓÀT8³¢	bÓÀk_x001C_7ð+ÓÀGØ_x0013_ìz¤ÓÀ_x0001_S_x0012_#»pÓÀïÍc}ÓÀ ç8È±DÓÀ-)nÓÀj©.´.ÓÀó_x0015__x001E_×XÓÀ_x0002_7±xÓÀ&gt;Â÷wfÓÀLh_x0010_7_x0001_sÓÀÅycIî¶ÓÀ¬6t¡^²ÓÀn¨_x0005_µQÓÀ¡Ýö_x0004_¸ÓÀ_x0003_¸m_aÓÀ|KR_x000F_f9ÓÀOZI-ÓÀ_èÔc_x0004_BÓÀ$¿fa¯ÓÀ´oZjÓÀr»ÙáÔÓÀù¥¼õZ[ÓÀüª4`eÓÀ¿%ÝÓÀìáÕ7_x0018_¤ÓÀ_x0010_6íÁ³ÖÓÀdH`øqÓÀVnñý_x0003__x0005_7ÓÀ¿!¡©|ÓÀØýF_x0010_ÓÀÏ_x0017__x0011_n{ÓÀW :J&lt;®ÓÀ%RÃ¹­ÅÓÀS=E	ÂÓÀÑAáÌoÓÀ·*óÃ5ÓÀ#Ù!±_x001F_xÓÀ_x0002_Ã0_x0001_ÓÀ=´pý'ûÒÀ?YÉ_x0015_ÓÀÈÂ%x¯^ÓÀÀáþ7¹ÓÀ_x000C_ÑÈ§_x001A_¡ÓÀènÂÂÅúÓÀ&lt;I¹2 ÓÀJWÜllÓÀd¨GesâÓÀpG~¢FÓÀC~ ÓÀ&gt;¼Ê_x0018_oÓÀÐüaÛÓÀ18½_x0016_ÉyÓÀø_x001B_Ô_x0004__x0011_ÓÀ_x0005_ü2»gÓÀÐ_x001A_fgpÓÀ_x000E_­ád`_x0005_ÓÀ'óþ4çÓÀ0_x0006_ôã¹ÓÀ¼Ós_x0003_$VÓÀ_x0002__x0003__x0014__x0006_d¹ghÓÀòÌ_x0016_¬:jÓÀ_x001C_	_x000E_£ÓÀ"Üïø½ÓÀDÕ&amp;£_x000D_ÓÀ_x0007_»Þ±_x0002_:ÓÀ"ä·»N¤ÓÀÒnÎþÆ&gt;ÓÀµLJï{bÓÀEk#¨CÓÀø¦â«_x000F_ÓÀø#ýÿeÓÀ(Nßf_x0001_tÓÀOwFkkÓÀÎ1ÙVr¥ÓÀÿßm_x0008__x0002__x001E_ÓÀ`ÀÉrÓÀpb'HâÓÀ8¾4ÓÀï¬³bÓÀìH9ÓÀåS©8³jÓÀòjOõ«ÓÀo_x0012_U&gt;NIÓÀ£ÉîÉÔÜÓÀ) ~ºÓÀj*"_x0013_ÓÀQ¶	WÓÀ_x0006__x000E_­_x0012_ÓÀØ_x001B_,ÔtÓÀõ_x0019_ßcMÓÀrdÌî_x0002__x0004_sºÓÀT¡c_x0010_Ï®ÓÀ_x0003_Í._x000C_&gt;yÓÀÇÑ°0CÓÀ_x000C_]4urÓÀ³ã¥ÓÓÀßÕ_x0017_½_x0017_ÓÀÜWX}dgÓÀ_x000F_Nº_x001E_ÓÀ	üÊW=ÓÀÔhÓ_x0010_8ÓÀ¦ih97ÓÀ¦æÊÓÀ¢_x0014_;ØdÓÀ·¸9uÓÀÔîç_x0004_sjÓÀ¶ÿ¡2EÓÀó×BoÁÑÓÀM_x0006_³_x0006_§fÓÀ^_x000C_xtÊÓÀuíÃª¦ÓÀ"_x0011_¬+Á¿ÓÀ "´ûÓÀÒßý¥ýÓÀ'ÎÒwÓÀ|_x0013_0åQºÓÀâÇº_x0019__x0001_^ÓÀ.ü²¬4SÓÀxÙ_x0010_ÓÀÑ_x001F_Ký°îÓÀ_x0008_ãé43HÓÀOº|ÜWÓÀ_x0001__x0003_4â@ä¤6ÓÀ_x0013_F¡É]oÓÀÙ7UÓÀ_x0002_7éX^dÓÀja7Ì+ÓÀ¦&amp;¯t©ÓÀ_x0006_ë_x001C__x0013_K~ÓÀ¼_x0017_h»GÓÀäßXç1ÓÀðH_x001F_Y_x0008_ÐÓÀJ*_x0019_g+¼ÓÀ¸&gt;_x001A_"¼yÓÀâÏé¨èCÓÀÖbå¨tÓÀÖÚÞnÇÓÀ_x0016_Í\ùÓÀ_x0018__x0019_&amp;8',ÓÀ_x0001__x0003_ÍàzÓÀ_x001E_L{-ÓÀÚë¢ìõ(ÓÀ®P¸U_x0008_ÓÀ_x0013_5}éu`ÓÀ_x0005_RÅÞjÓÀ/XÁy?tÓÀñÇz$°ÉÓÀõO!_x0001_ÓÀ_x0017_¥aÓÀ_x000D_Ñ\tÓÀmN_x0017_Ç´ÓÀ±_x001A_ _x0008_ÀNÓÀÖdd¤_x000B_ÔÀeZJÄ_x0003__x0004__x0014_ªÓÀ©±P_x001A_5ÓÀRû_x0014__x000F_MÓÀ¬SâY;ÓÀöLg_x000F_ÓÀg¿ðÍ_x0012_ÓÀa_x0017_&gt;'ìzÓÀ$w©,ËOÓÀC·_x0008_ÓÀÒnÕ?f/ÓÀ·$_x001C_hä½ÓÀ»¯§_x000F_öÒÀ(ûû´kÓÀÆt_x000D_8â_x0005_ÓÀËàDÓDÓÀVf÷è]ÓÀÝPº¯Ê«ÓÀòùPµ¢ÓÀØ üà­ÓÀh	ÃWg£ÓÀÌ\áçÒÓÀ_x001A_õ`_x0001_¦ÓÀlØ_x0005__x0002_BOÓÀÜxÚððÓÀ´Á°ý?ÓÀÐ²]_x000D_SÓÀ_x0006_Ì&lt;_x001F_ÃÓÀ0_x000E_^MnÓÀx K°!ÓÀHDðdÓÀu(Ê_x0008_ÍÓÀ´®÷&gt;ÓÀ_x0002__x0005_£1_x001D_áqÓÀßFÛZaÓÀKÁD$_x0013_ÓÀÌVå_½ÓÀf%_x0004_\&amp;¢ÓÀ_x0014_ËÚ_x0019_À¦ÓÀU8ùV}ÓÀZfÝøI^ÓÀªÙæ5BfÓÀ~Ló\bÓÀÅ±_x001C__x0001_YbÓÀÒí´]_x001D_XÓÀ÷~»}+ÓÀZ½_x0004_´þ_x0016_ÓÀv_x0006__x001F_c ÓÀvsê*ÍÓÀ_x0003_ê£ÔEÓÀ*{XçfÓÀDo`r&lt;ÓÀºHt¯Í5ÓÀ_x001F_pø_x001B_¿&lt;ÓÀp_x001E_3ÑUgÓÀ[YGösÓÀÓ_x0007_ÑHÛÓÀ_x0003_J_x0010_ÓÓÀ_x0007_Ô1_x000B_}ÓÀ_x0001_N´á_x0001_ÔÀE_x001B_­[­ÓÀ_x0019__x000F_îÌ¼ìÓÀê_x0003_ü(D§ÓÀ;Ï©ÙDaÓÀd}$Æ_x0002__x0004_DÓÀ_x001D_µÇé_x0003_]ÓÀC_x0011_JmBÓÀ!q_x0002__x0008_òÌÓÀ_x0002_½6V+&amp;ÓÀÌ6ÓÀÚ^7v¹ûÒÀ Ö_x001D_ÿÕÓÀ¥SVÉ¢ÓÀøì½=ÓÀ_x0002_9hÆ6ÓÀ~Md®WÓÀØ_x001B_ärp]ÓÀ5_x0013_'_x0008_ÓÀ:}_x000E_«=ÓÀ|ßÐ4,'ÓÀ_x001E__x001F_ÔÝ~§ÓÀ(_x0006__x0010_uæÃÓÀæ_x0014__x0007_âmÓÀ¹çÚ¬ÎÓÀ¦¿g,`ÓÀUJ}_x000E_ØÓÀúÜÐåÍÓÀÆ%U¯ ÓÀ_x000F_É3ÓÀ_x0001_êc'_x0011_SÓÀ-ØvÑ_x001A_ýÒÀJ__x0012_ÓÀ.ÞÊ_x0019_rÓÀ¨r/_x0006__x0014_~ÓÀÅóyy+bÓÀµûÄÉ_x0007_ÓÀ_x0001__x0002_«vaå'ÓÀ äsÉÓÀ_x0007_JÖXÓÀ_x0002__x0011__x0018_ÒqÓÀæü\ÇCdÓÀj.ùøÓÀ_x001B_3 _x000C_ÓÀ[s÷d_x001F_ÓÀø¹ßª7`ÓÀ,Wí-ÓÀJ_x001B_{Gð±ÓÀ6c¼'ÓÀBíþ_x000C_zÓÀ~½_x0018_;±pÓÀXÃJ/ÓÀ_x0012_ÕæõIÓÀ´|¡!ôgÓÀL_x0007_¹¶aÓÀáÀÍûÙsÓÀB©_x001A_ÓÀdJ&lt;_x0012_öÓÀ+_x001F_åRÓÀ^_x0013_)y(ÓÀÂÇ_x001B__x0006_oLÓÀ_x000F_Á_x0014_QÐ\ÓÀú;Ý_x000B_^ÓÀå_x001A_K_x0011_¹ ÓÀT_x0015_Eð¢ÂÓÀéü&lt;_x001E_hÓÀxe_x0006_÷dÓÀ:3´§ÓÀâóÞV_x0003__x0004_1oÓÀ_x0014_#ØEÓÀ ì,N°2ÓÀ_x0010_í_x0002_ÖíÒÀ§A_x000F_ñª|ÓÀê_x000E_áÄ&amp;ÓÀU¯6g80ÓÀ×ïóÍzÓÀË_x001E_â_x0003_ÓÀmóhÂ{ÓÀúé¿_x0011_y_x0003_ÓÀAh-?ÓÀw¢h¤ÓÓÀ7ß_x0018_o_ÓÀ_x0004_vJ&lt;û%ÓÀ8{éÎ_x0013_ÓÀ6Jî[,ÓÀHdË_x0007_Å²ÓÀ_x0018_m_x0019_¿=ÓÀ_x0018_T}UÞÓÀÊÅóqý_x000B_ÓÀh7f}½ªÓÀÞ_x0006_ëY_x001C_MÓÀ` 1sÓÀô]üeoÓÀ_x0018__x0001_£ÓÀ_x001E_*ÓGNÓÀPd8JÓÀu_x0016_P«a·ÓÀq-ï)sÓÀòÞ;/`iÓÀ$_x0011_È?£TÓÀ_x0005__x0007_Ît+¦IÓÀ¥_x0008_6zÞ£ÓÀq&gt;pQâmÓÀ_x000F_+¬3rÓÀbb\ _x001B_vÓÀ¤!_x0001_ZÓÀ|)¯ÓÀ_x0014_){ÓÀç[_x0002_÷ZRÓÀ¸æ_x0005_:_x001A_ßÓÀ_x0008_¶|[ÓÀTü~f_x001A_ÓÀ!	F_x0004_uÓÀ3»BBÓÀ8_x000C__x000D_ª_x001F_/ÓÀ¼%_x0003_Á_x000C_rÓÀt³P3KçÓÀ_x000D_c±ÕÓÀuK{=Ì ÓÀôZµ½_x0010_VÓÀ_x0012__x000F_²÷¨ÓÀR^þ¶ÓÀlüÙg\:ÓÀªÒaî×_x0017_ÓÀ5»fHÛ·ÓÀ¯#^_x0006__x0005_ÓÀèÉ_x0013_Ò_x001B_ÓÀ+µ¯8ÓÀÎúI_x001F_wÓÀÐPÚ_x001F_Í§ÓÀ´XA_x001D_¢ÓÀåÙ+_x0007__x0001__x0002__x0016_ÏÓÀÍC_x001D_=Ý=ÓÀB×·_x0010_ãWÓÀÉ8PÓÀNÀÐ(¯ÓÀ 7j5CwÓÀöæ{³r·ÓÀ_x0011_ì'©;ÓÀ!¹ÅlÓÀ²÷_x0007_7i?ÓÀ_x0019_Uêó:ÏÓÀî_x0013_ÅÖÓÀ_x0001__x0003_»J°UÓÀebQú_x001D_ÓÀ;-%rÓÀ6hý¼MlÓÀ`Eû_x0013_oÓÀÇþÉ-¸·ÓÀ _x000F_!LLÓÀÀte_x000F_á«ÓÀÃ»Ð_x000D__x0018_&amp;ÔÀt7oy·ÓÀÔ_x0013_{Ñ¸|ÓÀw_x0013_iõ,ÀÓÀ¬èu_x001E_!\ÓÀºjaBòÒÀæzîÏOÓÀ_x001E_fètÓÀTã¹4ÓÀ_x000B_I!ÓÀ/à&amp;ï_x0016_ÓÀP*·¶pÓÀ_x0001__x0003_ØÄgÓÀD«hy=ÓÀé_x0005_HÚÓÀ_x000B_¼ðÂ_x0015__ÓÀ_x0002_æýh`¶ÓÀÄ½kaQÓÀÂÉÌ_x0015_\ÓÀRP1.`lÓÀL¥Í[#1ÓÀs_x000C_¡úÓÀbéÇ_x001B_tEÓÀÀ!ª°ÏÓÀ :s_x001D_BÓÀ|prjÓÀ&amp;_x001D_¿ü¥±ÓÀN¤f_x001B__x0011_kÓÀÄ"ÃRbÓÀ±û]loÓÀ_x0004_±úh_x001D_ÚÓÀÎ_x0014_8¶ÓÀã?VT´ÓÀ&amp;ÖìÓ_x0012_ÓÀú/_x0010_+Ì{ÓÀgu(xxºÓÀq'·m4ÓÀêÚçäÓÀ)?¾Ó£mÓÀüúGÞ_x0004_cÓÀÂVõêz¯ÓÀÑ!}³ÓÀ#!O%`ÓÀ__x000C_9_x0001__x0002_t8ÓÀH_x000C_ÙAÓÀ3£MæqyÓÀØ+áéÕÓÀÔ_x0012_Hb¤ÓÀ×¥Po¯ÓÀÔïGyâÓÀ¤úòtÓÀ&amp;X¼¼H_x0019_ÓÀÜLXÂÓÀo_x0008_ÊÚÓÀ,IÄå¢ÓÀ,¤GJKÓÀy_x0010_öQ&amp;ÓÀRF_x0005_&lt;v©ÓÀäqÚ~_x0006_¨ÓÀ×¬t_x0003_çÓÀf:x_x0006_MÓÀ{e»ÍÓÀ¹WOV=ÓÀ!ôæI¶ÓÀt_x0004_ôÔÚÓÀn'_x0001_OÑ¨ÓÀó½4ËlÓÀ¦=_x0013_zìTÓÀ_x0018__x0008_âNÓÀ¶çÖ&amp;ÓÀxûëÀºÓÀ_x001F_vvR³sÓÀ?-¬³ÓÀîhí_x0012_¢ÓÀn_x0016_á2d5ÓÀ_x0002__x0004_{cXHTZÓÀvn§$LuÓÀ[c_x0018_ÙéÓÀ_x000C__x0016_Ù1ºÓÀe:s#ÓÀRÒ_x0004_è·qÓÀRL_x0011_jÓÀkVÓa!aÓÀ8_x001C_¿|_x0018__x000F_ÓÀV)A\~ÓÀ7á_x0016_mYTÓÀ;k¦åÐ_x001B_ÔÀ_x0007_°«HZÓÀÿ_x001F_ûgÓÀhtòU_x0002__x0001_ÔÀ0©ÞbÓÀ+*[gÓÀ_x0007_IG³~ÓÀÃCÀr_x0018_ÓÀò!ÆqÓÀ[ _x0002_¿qTÓÀ\_x0003_ÂéÑÓÀÎñ²]uêÓÀâÏ*_x0017_ºÓÀ_x001E_K~q=ÓÀ_VJ)OÓÀòÄ¶Ö1ÓÀ M4_x0017_ vÓÀ_x001A_Ù$iÓÀz^/4hWÓÀ¶Ö±JÉÓÀ ô_x0003_¼_x0001__x0002_î6ÓÀRî¢¯_x000D_ÓÀ«5Ê öÍÓÀêX_x0013__x0011_#dÓÀ¤ò] 2(ÓÀ_x000C_Á_x0015_~cÓÀ_x0016__x0018_o:úÓÀ_x000D__x001A_à$·FÓÀà¹'UÓÀ_x0010_ÕZÓÀª}E´~ÓÀËÒò_x001A_P_x001D_ÓÀD-+%XÓÀ_x0016_¹¥Éý¾ÓÀá¼$hÓÀlÔ½ÍÓÀÑ?·G_x0013_~ÓÀ¸%¬68mÓÀ_x0016_Adw~tÓÀÊ¸uÇº}ÓÀ¢û_x0017__x0001_S_x000B_ÓÀ_x0014__x000E__x0015_±×ÓÀ_x001E_CEÆ°ÓÀç_x0003_WµF/ÓÀ(ö8pÓÀZ_x000B_ÖËÓÀ_x0010_ÐþRÓÀ_x0006__rOGxÓÀ_x001A_L_x0013__x001B_&amp;[ÓÀ&gt;¹a_x0019_nÓÀ@_x001A_m£¾iÓÀX$ß¿.xÓÀ_x0004__x0007_RRüf©ÓÀºÝ.ügÿÓÀ_x001A__x0005_¼_x0012_IÓÀ¦_x000C_ç²ÓÀ¿_x001B_]Îg_x0012_ÓÀ_x0002_C_x0005__x0014_ckÓÀÃ,¤ÂXÓÀZ0ØÜsÓÀæQ_x0003_Ï~SÓÀx(3ÓÀ_x0001_aZï_x0010_NÓÀAÀ,¾ãFÓÀ)Ãpü_x001C_åÓÀÁàQÓÀ&lt;M·jwÓÀ(ÐÆØ-hÓÀ_x0006_4)+aÓÀkä!©2ÓÀ,_x0006_ÑùÀÓÀº6¼	ÓÀü­M~hrÓÀK­^t¶ÓÀ:(åT¸ÓÀÅÄ_x0016_|ÓÀ~î+6TÓÀÀ­¤CÓÀ_x0016__x001F_ØIõ\ÓÀç÷#åÔûÒÀTCÎ:5qÓÀÿÜ_x0003_¤ÓÀ)ÔÖ+¢åÓÀÙ_x001F_Í_x0001__x0002__x0004_zÓÀÅ_x001B_Üô»ºÓÀÎy0ëdNÓÀ(Òù_x0012_ÓÀ3_x0010_]f£ÓÀ_x000C_TÌ_x0016_+ÓÀyÚgÓÀt¶¹Ø³ÓÀVÍ£Ó8ÓÀûeK¸ÓÀ?°ßOÁõÒÀ_x0007__x0010_Ê´WÓÀÍ^Îà_x0005_ÓÀê#÷_x0016_étÓÀ^»,_x001B_ÓÀpKö_x0017_ÓÀò?í¯/hÓÀ;ÿ3Ð_x0018_¤ÓÀ_x0010_H¬Õ¬«ÓÀªks2OhÓÀ_x0008_EéW¼ÓÀç§ËKyVÓÀ_x0014_@Md¤ÓÀCÆ _x0019_wÓÀLGÝ_x001A_xYÓÀ_x0002_ÆXì_x0002_ÓÀÒ_x0003__x0001_u_x0019_ÓÀ_x0008_&gt;Çk¼ÓÀhÍ©8_x0011_ÓÀÓ&gt;ÈC_x001A_ÕÓÀH|LÈÓÀæùü%rMÓÀ_x0001__x0003_°)×_x0002_ÓÀ_x000C_é*ÍsÓÀª_x0015_¶áðÒÀÖÇÛ/ø¹ÓÀÆG/!ÆÓÀNHn^ÓÀÂ#÷4feÓÀÞFöÓÀ¦_x001D__x001F_²ÓÀ-·ÓÀ_x0003_£9_x0001_BFÓÀ°qþ;¤7ÓÀê_x001F__x000D_I6ÓÀ++(gcÓÀ_x0008_Ã j´ÓÀ»yÛ¡B}ÓÀ_x000E_t³¿ÓÀz¹8/ÓÀÐm¤åÉLÓÀVj°ÓÀ&gt;Á_x0016_¢§ÓÀ('#ø¦ÓÀ¤(_x0006_¬fÓÀé+_x0004_OqÓÀ´Ò_x001E_úÓÀWàMÇQÓÀ_x0004_²)gxÓÀSU~_x0017_ÓÀ_x0004__x001E_ØÜ¶dÓÀÃÕ_çÓÀ¸ekF/_x001F_ÓÀX_x000D_ìå_x0001__x0002_eÓÀg"¾ªÓÀb.ËÂÓÀ_x0013_×Á§_x0016_ÍÓÀåQÿ0ÓÀ+ÎíúÇÓÀköÈ½ÓÀ8E?_x0006_ùÓÀ R	L_x0019_ÓÀ1Ê7PÓÀ÷ ØêËÓÀ,Ä	Ùr1ÓÀÞjáÖõlÓÀêòÒK*ÓÀ2_x0010_V§wÓÀçI¸?MÐÓÀqÓ°èÓÀÜ&gt;z{îÓÀ(OâýtÓÀøÐd_x0007_­ÓÀý°_x000C_y£ÓÀ@_x000E_Î/9§ÓÀÄó¦aWÓÀôÈ`~_x000D_ÓÀ¢dn_x0016_CkÓÀ¾ê]¼_x0017_!ÓÀ$ÿü¯þMÓÀvC{þÒÀZÈui)ÓÀí¹Þj¢ºÓÀæz_x0003_ËúÓÀWºw ÝÓÀ_x0002__x0007__x0002_DE5ÃôÓÀ¸®a]ÓÀ&gt;l_x000F_&lt;ÛÓÀh_x0012_Å30_x0004_ÓÀ	O_x0008_BÓÀççÂ%¼ÓÀþeyßââÓÀ_x0004_lÓ:_x0018_ÓÀæñ­¦_x0002_\ÓÀEu²ærnÓÀ_x0003_ùº5øÓÀþÁÆÍÓÀ¾¨L¼ÕÓÀ+_x000C__x000F_pº»ÓÀèÍ²%2ÓÀæ,âkmÓÀ_&gt;Ý&lt;ÜKÓÀÔ_x0001_NÐ`ÓÀvÌ[C¨ÓÀ²3Ò_x0016_4¸ÓÀ3®»ýê¤ÓÀ(_x0004_aø&amp;\ÓÀyxXðñuÓÀ}_x0005__x001C_­ÓÀm¨ÿP¨ÓÀá_x001D_V_x0004_ûïÓÀ÷¹GÜH_x0003_ÓÀåÐ¨(ÓÀ®_x000C_a_x0001_r&amp;ÓÀ_x0006_ÛH_x000C_´ÓÀQ_x0006_Ñ×ÓÀ5áüm_x0001__x0003_kÓÀsy_x0017_-];ÓÀúüú'þ"ÓÀ¶ãÖV_x001F_ÓÀç±æécÓÀÖ-½ÀÓÀæ_x001F_ô½*mÓÀÎl_x0018__x0005_þ*ÓÀj\=ÓÀ 6_x0012_ÿÙfÓÀhæû´ÓÀ&lt;þ»dh|ÓÀb_x000E_&lt;à_x0016_OÓÀ_x0004_em$_x0013_ÓÀdºÌê_x0018_ËÓÀàûÁÜ_x0002_ÓÀ¬ñØÏØUÓÀøcärA¹ÓÀ_x0003_älH_x0007_HÓÀF_x0010_1¦5ÓÀO_x0015_e6zÓÀøJÐerÓÀ/Wâ±¥ÓÀ¤èÕÑbÓÀ)';®ÊÓÀ_x0017_ºêY$SÓÀ*_x0014_%lÓÀ]¯ïGqÓÀO_x000B__x001B_ÂÓÀ3_x0004_yXçÔÓÀÖÿYà&amp;ÓÀ6öÏÎ5ÓÀ_x0003__x0006_Bh³_x0003_mÓÀË+ç_x000B_jzÓÀÜÖ!:«qÓÀ	F_x0018_s,ÓÀ_x0008__x0002_9±7|ÓÀêÚË_x000E_GÓÀ½ÃÄ@nTÓÀV.P§ÍÓÀºÀXTÓÀqRµðÓÀú9Ç¿ôqÓÀ_x0004_·_x0007_zX_x0005_ÔÀ.G:(ú/ÓÀ_x001E_(nÜÓÀ_x0004_;_Óé_x0007_ÓÀu}ÖÃÌÓÀÕ_x001D_ð?,ÓÀ^_x0013_nß_x0012_ÓÀ Ñ@'Y¢ÓÀâk«Q`ÓÀ5Ø¿MÓÀ_x001A_Rñ_x0001_~}ÓÀZ;Ì _x0007_ÓÀN÷_x001E_\UÓÀ»_x001C_Á_x001F_qÓÀ­ ;$²£ÓÀ´R_x0010_tàÓÀÑà_x0017_ÔÓÀ£)6_x001F_/SÓÀ(¨HüIÓÀ°Ù3SÓÀi"¤­_x0002__x0003_uXÓÀÙ5¢ÓÀv½ØZ_x0001_ÓÀ«À_x0005__x0007_iÐÓÀþ*qü?ÓÀª¿²°&gt;ÓÀÖßf±_x0010_ÓÀ_x001B__x0002_*R¸}ÓÀòÜ;ÕzÓÀd¦B=ÓÀB_x0007_b@ÓÀÆ708YÓÀ@_x000D_«e&lt;EÓÀê¹Å	oPÓÀÆ_x0011_p_x001A_nÓÀ¸Zp-_x000C_ÓÀÃæ±ÓnõÒÀî_x0013_iV_x001E_ÓÀlÈ^ÕÓÀU±4esÓÀÒÆ§¶_x0014_îÒÀÎÃ{}QÓÀ_x000C_çEêÉ8ÓÀ³H-Ò-\ÓÀÑÞ_x000F_·_x0011_yÓÀ|b$ÈÓÀßX±ûAÓÀT¥7«×iÓÀ¢ègMvBÓÀ_x0011_®#$ÓÀbNH_x0010_GÓÀ¶ç_x0018_o8&gt;ÓÀ_x0001__x0003_NF%¤_x001B_8ÓÀ¾dy?­wÓÀ´_x0008_MkÓÀLAí1°ÓÀfî_x0004__x0010_êÓÀä»_x0004_ðÍ¤ÓÀ§¬`#»ÓÀ_x001F__x0015_PÐ_x001A_ÓÀRPÓÀ~_x001F_ÛuÓÀ²â²s¢ÓÀ®Ý0Ù#_x001F_ÓÀy_x001F__x0002_mÓÀZ¢j}NzÓÀÛ_x0014_Æî2ÓÀ_x0018_O_x0014_³î-ÓÀõ&lt;Ü4YgÓÀÜy+ömÓÀQ¬\Üb·ÓÀ2Êkû_±ÓÀZ_x001E_ÀÁ÷fÓÀ8"é{ÓÀc_x001D__x0019_zásÓÀcªvÓÀ_x001B_´/½ÓÀçr¬_x0005_aÓÀy_x000D_.¤«EÓÀz]úfGÓÀ_x0005_ liW_x000B_ÔÀóYXÓÀ&amp;cæÛ-@ÓÀe1h_x0001__x0002__x0005_{ÓÀ_x001E__x0002_yy¶TÓÀf9þª_ÓÒÀ"iÌ©,ÓÀZî_x0002_¼(ÓÀâ_x001A_×pfÓÀ_x0001_lFt_x0012_´ÓÀ¢x¸_x001F__x0015_ÓÀþ¼çÇ»ÓÀÓd)²_x0011_ÓÀWó_x000C_¶¢ÓÀ+BÑTÊÓÀ_R_x0013_k¥ÓÀq;W(_x0012_ÓÀÍ&gt;ÄrÓÀ2jÃ_x000C_PÓÀ=o_x001A_mPÓÀU/¡ÏÓÀËùÑêhÓÀ_x0001__x000E_DSÓÀãå¶9ÓÀª%¸ÿÅ¥ÓÀ&amp;»ÛëÓÀA6_x000C_b_x001D_6ÓÀº_x001D_y¤IÓÀ[P_x000D__x0013_¦æÓÀ&gt;É_x0002_!5ÓÀpW·®Y²ÓÀ dòiµ)ÓÀ¹&amp;+ø[ÓÀ¯~C¬$ÓÀ¯9ogÓÀ_x0001__x0003__x0008_¦o­LðÒÀÙÄIg ÓÀ¬N2cNÓÀP_x0018_þBÀÓÀ_x001A_1²eÖºÓÀÅñÖ-£ÓÀÕÃSë_x000F_¨ÓÀ\)4ÊÓÀ@)óJë9ÓÀ¤k§_x0008_#ÓÀ%r9æcÓÀ]Â¥Ð_x0017_ÓÀVÇ¼tï¤ÓÀmI\öDÓÀNneÉÓÀñ-,HÓÀèLªW8NÓÀ_x0014__x0002__x000E_1«úÒÀbW_x000F_8ÅÓÀ¢/áÞHÓÀóÔCDVÓÀûOZÃ~ÓÀ)C½d_x0001_ÓÀzkÕ(ÓÀÜ­¢qwõÓÀß×éOÓÀØGZ«¼ÓÀT²L_x000D_tÓÀ,&gt;¾}ÓÀ¹PÃÓÀ_x000E_ÐßºîÓÀ`}kM_x0006__x0008_±ÓÓÀd_x0007_ìéRÓÀ6¾Õ_ÓÀ?°gDåbÓÀ +Ãý_x001E_ÓÀÝf²ÎØÓÀ´«©/:äÓÀcª&gt;ÃÎÓÀø0Ú_x0012_±«ÓÀÖ\Hs`_x0006_ÓÀÇ¨E_x0004_)OÓÀ~dWØ´ÓÀö_MSjÓÀ+å»+_x0001_ÊÓÀaÃg_x0014_¾kÓÀ_x0005_k_x0010_êfÓÀz×{6tOÓÀ&amp;t´uñÓÀx3¡Þ_x001E_oÓÀëì&gt;S½~ÓÀs_x0003_?ÓÀ_x0018__x001F_i~ÓÀ_x001C_ä'äfÓÀrÊÄEýÄÒÀêé6ËÈ_x0006_ÓÀ_x0010_'!k#îÓÀ ¼üa_x0013__x0018_ÓÀIk¿@X§ÓÀD_x0002_qCÉHÓÀÊð-O¦ÓÀ7ãàKXÓÀ_x001E_ªâØÒÀ_x0001__x0002_È_x001B_¯Q£ÓÀÁ8F·¤ÓÀm&lt;H¼'ÓÀêOº{_x0002_WÓÀ]/¼¼_x0005__x0008_ÓÀ_x001F_ÑµàCÓÀæ~ )£ÓÀ,·_x0010_(ÓÀôMth(ÓÀ_x000D_íÈáÓÀß:ÖÞmÓÀ®¬K(_ÓÀ]|Õ_x000E_?ÓÀrm¡_x0015_X®ÓÀçú_x000C_ÅðÓÀ_x0008_ïJÖsÓÀ¾_x000C_&amp;|oÓÀrÆ*êÆÓÀ_x0002_¡ÁÖîÒÀè%U½\RÓÀùâ×±9ÓÀX®_x0001_çhÓÀùtb%ÓÀB§pâeÓÀ5y_x000C_ÓÀ7»`(6ÓÀta×97ÓÀDm¼_x001D_®ÔÒÀ¼IÒ´QÓÀQX\ÃÓÀ_x001D__x0014_´_x000D_BÓÀð£S_x0015__x0002__x0005_·ÓÀ¶8%§gÙÓÀt#·55§ÓÀµs³_x000C_3ÓÀ¾øq¢ÛìÒÀz÷|+ÇÓÀ_x0005_|cÚÓÀ_x000C_iìh_x000C_ÈÓÀrnÀ¨RÓÀÔdÆHeGÓÀ0ÄcÓÀ_x001F_ÈÍ_x000D__x001F_ÓÀXM3O_x0003_ÓÀ_x0013_&lt;_x000D_RÓÀßIÃ¨vÓÀ¦:?Ðo2ÓÀ_x001E_&lt;µ ópÓÀ_x0004__x0003_~_x0010_°ÓÀ &gt;ûnÓÀ_x0018_U_x001C_onâÓÀ:±&amp;Í=ÓÀ}a{LU¦ÓÀ;_x0015_½¼ÓÀ$Ë!ÓÀbem_x0007_jÓÀÕ§p¬QÓÀ»Å¥ßMÓÀÇî_x0001_]¡oÓÀà8_x0002_#1[ÓÀ`÷}_x001A_÷îÒÀOç_T«+ÓÀp{_x0006_mS8ÓÀ_x0003__x0004_U á¤qÓÀ²µîÀÓÀB@AdÔÓÀ_x0004_Q_x0014_ EÓÀÊ[)_x000F_yÓÀwé©ºdÓÀ»Ó_x0016_jXÓÀºß_x0011_ÞÙÓÀxD¯OÓÀ_x001C_YS_x000C_ÓÀVZí_x0002_AÓÀÁ½4sÓÀFý_x0003__x000B_|.ÓÀQnC'0ÓÀý¾ý_x0001_AvÓÀçô_x000E_@ÓÀ"É_x001F_&lt;ÓÀ_x0003_©_x0004_NîWÓÀ_x0012_^]°¦_x000F_ÓÀ±-åö_@ÓÀ_x001E_eÓÀÂFônÓÀº_x0013_z&amp;&amp;ÓÀ_x0012_ºgB}ÓÀq_x001A_¬ÐfÓÀá_x0019_cM³ÓÀ[^_x0013_I¥µÓÀ·gy_x001D__x0018_`ÓÀês¼mÓÀÂo ¼i4ÓÀÜS¹¬ÃÓÀ¢HÒ_x0001__x0002_N¥ÓÀ_x0014_¨Gs&gt;ÓÀLÿºLl»ÓÀÀ)ñ.jËÓÀ: _x0018_ÞoÓÀ®Ày-¦ÉÓÀ6Ö7 |ÓÀ:&amp;ÃêVÓÀ5|u-ÓÀÎJ_x001F_Æ_x0015_ÓÀ:òéÏýÒÀ®=bíµÓÀP_x0019_7_x0005_,ÓÀð¼~àdÝÓÀþ;J²RUÓÀ`¹fRkÓÀ_x0018_!©_x001A_?¾ÓÀXqh¯ù*ÓÀ{oåDLªÓÀ¤+Ï¾?ÓÀï¨Æ ÓÀå8¢mCíÓÀ¯/ãæzÓÀØ÷g&lt;ZÝÓÀ¶9_x0016_è#ÓÀ_x001B_hQ§¡WÓÀl_x0008_0_x0018_/_x0014_ÓÀÅTàRHSÓÀn_x0012_rf|ÓÀÓp_x001E_j»kÓÀäEb]xÓÀ_x0010_.O_x001C_fÓÀ_x0001__x0002_ú_x001F_Ç/ÓÀÉÅ_x0010_Q~ÓÀ}óS_x001C_ÓÀ&gt;È_x0019_×ÅdÓÀÂ{_x0007_dgÓÀAWgO±ýÒÀ¼ý_x0019_`ô_x0002_ÓÀ¡÷ìÝ	ÓÀ&lt;Ý%@ÓÀ³üxÓÄÓÀË-C*¿ÓÀü_x0012_òZ{ÓÀ3½f`'RÓÀ¸_x0017__x0019_3MÓÀÔ]_x000D_ùÓÀá_x001F_`ÓÀ_x000C_Ív|ì+ÓÀñiò×_x0003_ÓÀ_x0003_Ãî¢ÓÀ^Î_x0008_óuXÓÀ®?íÓÀ(©mü§üÒÀJm_x001C_µ)ÓÀC¹"nÓÀ_x0018_2Õ#&amp;DÓÀ×_x001F_f¤ÇÆÓÀ6\ñz~ÓÀ_x0008__x0013_=o cÓÀå%]»ÓÀÕ_x000D_*=©ÈÓÀ2`ÉýóÒÀ_x000C_þ_x0002__x0003_?ÓÀ§ýO±q'ÓÀYÀ/ÓÀââ_x001D_1vÓÀö&gt;ÆÚËRÓÀWÅlþ-ÓÀ$_x0001_Èe2ÓÀ_x000C_ÔCÓÀ\×ÍÓÀ¹´À4¦ÓÀ_âF=FÓÀ_x0015_å_x001A_²56ÓÀs_x0012_YV-_x0013_ÓÀ_x001A_Ûz9ôÓÀ´wÒÍ_x0001_ÔÀÈÐ#&gt; @ÓÀûyx°|cÓÀëD"¸±_x0015_ÓÀëR¼ùÊGÓÀÂðl¶~ÓÀ·¾C_x0019_jÓÀ=¾8#_x0016_EÓÀ_x000C_¹"ü_x001D_&lt;ÓÀ_x000D_0ì?ãEÓÀ_x000C_UJpxÓÀ_x0002_Qç_x0012_:{ÓÀ"s_x0001_Ú_x0007_;ÓÀ_x0006_3%ádHÓÀ_x0018_C­_x000E_ÆÓÀG6rÈ§ÓÀÛßc_x000F__x0011_kÓÀ_x0011__x0013_¬¯LÓÀ_x0001__x0002_²,À_x000B_uÓÀ)gG¶­ÓÀ¶ºMÓÀL\§£ÓÀê*´8nÓÀ_x0010_U_x000D__x0014_ÑÓÀ±6ÑAÓÀ8D_x000B_GÓÀF(Q_x001E_ÓÀØ0ùöZfÓÀì_x0003_%Yé³ÓÀTOÌ­³nÓÀ_x001F_Â=²ÓÀÖ¬_x0013_ïØÓÀH6Ô·ÎÓÀàà_x0012_¹_x0013_ÓÀ_x0006_É§ËqÓÀuÒª&amp;rÓÀ¿CG_x000B_·eÓÀ&gt;î_x0001_6ÄÛÓÀ1Fò_x001F_«ÓÀç%Ï2$KÓÀ¡Q_x0013_ÒÓrÓÀ´M_x001C__x001F_gÓÀ°Ý&lt;HÓÀ	_x0011_·ì_x001B_ÓÀÈû÷øwÓÀäò71íiÓÀ_x0006_Õ'_x001F_22ÓÀ~)=,_x001A_§ÓÀ&amp;I,|õhÓÀ¬°MÜ_x0002__x0005_¯*ÓÀªéD_x0003_R_x001C_ÓÀè«_x0007_LªÓÀ_x0013_fÔMñ_x0012_ÓÀ _x0015_¨_x0004_yÓÀ(_x001C_z­_x0010_|ÓÀÈ_x000E_z_x0015_µÓÀÁ_x0018_n3ÀÈÓÀ_x0006_d[_x0003_1ÓÀ_x001A_è-~3`ÓÀ{q@X«­ÓÀrJW¶ë.ÓÀ´Wj__x0002_ÓÀ/ÿ9·´cÓÀ6L@ötiÓÀòè_x0002_dÓÀë5ÇÇãÓÀ&amp;PÍÀÓÀBEãÏø_ÓÀ£_x0001__x0012_y°nÓÀåö_x001D_èRÓÀ±}+.®ÓÀôïO=/õÒÀÂªíÙ´ÓÀxúÀ_x0011_ïÓÀm_x0016_và-ÈÓÀvê_x0014__x0013_Ä&gt;ÓÀ._x0016_&lt;'_x001A_SÓÀÞãöÓÀ_x001A_P_x0004_gNÓÀ¡)p_x0017_(ÓÀa?ÝÁ_x000B_ÓÀ_x0001__x0002__x0010__x000C_{VÇbÓÀÿÝÆËZÓÀ¢¥¡hTèÓÀ£'A_x0014_vÓÀðýÆ}emÓÀSñ|_x0014_ÓÀÞÇ«¦"KÓÀý;í_x001E_U/ÓÀ}}éXmÓÀoQW] &lt;ÓÀE'¼_x0013_ÍVÓÀ¶®ÃyÓÀ¶öM¢}ÓÀ=@¡°¨ÓÀJq¾ _x001A_ÓÀ_x0006_,b±V	ÓÀnoð,~wÓÀm_x0012_Ä@ÓÀÚf &lt;c¦ÓÀ/³ÑÁÓÀÄ_x000F_J©c%ÓÀ¼Q,oÓÀõñæí·	ÓÀ¾ HÓÀþz{¿~ÓÀ[ÑÙ+IÓÀë&amp;O¦ÓÀW'¾_x0015_½ÓÀ¡&amp;¦HÞÓÀÝ~;ª_x001E_GÓÀú½\?fÓÀPçÛÉ_x0002__x0007_NBÓÀÑí"ÃÛÓÀKù ÓÀ=_x0015_ÿZ¾«ÓÀÿæÌ_x0018__x0013_ÓÀ_x0006_*¦_x0006_{ÓÀô®Z]wÓÀð_x0005_@­`ÓÀ¶)z5ÓÀ&lt;o¯h_x0011_¬ÓÀM¿ñaÓÀ?,Î½/ ÓÀ[¿IkÓÀ7× ¾5ÓÀzâà«_x0001_ÓÀ@Ü_x0011_æ¦ÓÀÙìG_x000C_«ÓÀ_x0004_,_x0003_é½ÓÀ¦he¬ØÓÀ'_x0003_]*mÓÀø_x0010_¾siÃÓÀ1eI*©vÓÀìú!/ÓÀ­$d×/ÓÀ`$D4sÓÀx_x0015_Ô-_x001D_ÍÓÀÆ¼4_x001F_²[ÓÀ´_x0010_:ÖjÓÀxÎòRÓÀ,H¦ÞÓÀ«íõ²ÓÀ=½|¼òîÓÀ_x0003__x0005_Â1_x0010_È4ÓÒÀ/Q;á&lt;ÅÓÀýô_x0002_QÓÀõà_x0013__x0018_\ïÒÀ%éÕ^4ZÓÀÑù~_x001A__x000D_ìÓÀ8Ä/ÓÀâ«X_x0016_qiÓÀ¼_x0007__x0018_cÓÀª°ãíÓÀz¢¬³^ÓÀÜ_x0019_K_x001C__x0005_ÔÀíô"l¸ÓÀ"rÅøYÓÀÝæ_x0004__x000F_ÓÀ_x0002_ÊmPÓÀ1xÓE&gt;&gt;ÓÀ_x0018_Z3lõÓÀãÖäÈëÓÀ_x000E_\NqéÓÀ5Ã=¿_x000E_±ÓÀÒ_x001D__x0006_÷©ÓÀë4ö_x0001_û ÓÀLå_x0016__ÅÓÀoÖ5_x0013_îÓÀ¼J7ÑÓÀ¾hÉg\ÓÀÁ`ÉÿµÓÀ(ðßãÄÓÀì&amp;&amp;*ù(ÓÀ4_x0015_Hê\ÓÀ*¼id_x0001__x0003_pAÓÀ-÷!ÓÀ_x0017_t_x0006_9ÓÀ.ÜH@è¾ÓÀ_x0018__x000B_É_x001C_¬8ÓÀMú`ÝÓÀ§2_x000F_ß×SÓÀA§tÐÓÀá_x0002_22%;ÓÀÒû5-^ÓÀu_x0006_iÀ*ÓÀ_x0002_S¢eÓÀØ*©wBÓÀ_x000E__x0005_8g&amp;fÓÀ|O0±_x0013_hÓÀ¤æåo9KÓÀªH¨`0ÓÀ_x001A_&lt;_x001F_[ÓÀâÖÕÎÕ]ÓÀ_x001D_ÈOÉ­&gt;ÓÀïá¶ÍÓÀ_x001E_·'(*³ÓÀ±[-¡¯ÓÀÐµ¢i«ÓÀh÷å_x000B_ÓÀ»oXåÍÓÀ_x001D_aa_x0003_ÓÀ$Sôû£ÓÀÆV=µ¸ÓÀ¸ÂPÛ³fÓÀv°:13ÓÀïù?P¦_x001B_ÓÀ_x0002__x0003_§_x0014_åá_x000B_&amp;ÓÀ3ebÓÀ2¾rÓVÓÀÜJý _x0002_AÓÀ_x0004_ûWê_x0005_ÓÀ[û»cCRÓÀ®_x000B_óÓÜ®ÓÀ9Õr¸´ÓÀ4¬~_x0017_ÓÀ&amp;_x0008_ü?JÓÀ´Id¨MÓÀ ,Ç_x001B_Ú_x0019_ÓÀ¼çQ_x001A_SpÓÀ_x0016_jleÜKÓÀ`§_x001C__x0013_ókÓÀ0dJÂQÓÀ×Ì¹_x0003__x001B_ÓÀ,û¶ÑÓÀ_x0008_Þq÷qÐÓÀX3a@_x0014_PÓÀM._x0004_Á²ÓÀª®N!ïÓÀ&amp;`ÑÁ+ÓÀW×_x0001_T¢uÓÀ_x001F_]_Ï_x0012_¤ÓÀ'^îDðÒÀöñj_x0012_FÓÀ%&gt;ãéVÓÀîÓ7:ÓÀ_x0007__x0007_¼«ÓÀ_x001F_Õ¡_x0019_ AÓÀ²UL_x0002__x0003_ÚÓÀ&lt;ùaÚKÓÀ_x0018__x0001__x0007_GP×ÓÀh	k_x0006_8\ÓÀ_x000B_¤ëº»ÓÀ·Õî¡8ÓÀø Ê~ÓÀô_x0006_â£LÓÀ©Ù_x0007_n»gÓÀsrÑ_x0015_m:ÓÀ_x0005_û¶/Z^ÓÀ`B_x000D_ÌuTÓÀ_x0001_MâîSçÓÀ_x0008_ìëÖË»ÓÀ¿rYþ,~ÓÀØI±3}ÓÀA9©åbÓÀ_x0018_·àãÑÙÓÀ_x0017_*_x001B_rÅÓÀ\1W_x001B_¤$ÓÀr~ÓÀ&amp;YÝUu_x001C_ÓÀ¥æ½¤_x0003_`ÓÀÛ~W¡_x0007__x0010_ÓÀÓ	Û¼áÏÓÀ°®¶_x0004__x000F_«ÓÀlwùÚ_x001F_3ÓÀìÎÕñ°"ÓÀQ³uÓÀ_x0003_ÒcódsÓÀæBÕoÓÀCñ~2WÓÀ_x0001__x0005_a_Åü^úÒÀ"ÖôÁ_x000B_ÓÀs&gt;ÐjÓÀI_x0007_-¡aÓÀÈ¿ÃÌ¨ÓÀë/øwhÓÀÒ_x0016_ÕC_x0012_ÄÓÀ_x0004_´ÖNÓÀë_x0002___x000E_ÓÀ¡dÿôÓÀôÎóz.ÓÀ`P)ßcÓÀÛm¬X&amp;ÓÀFfÀ×ÓÀàJWïè¹ÓÀ3ÀÜzÃ¶ÓÀ5_x0001_ÍQÐÓÀ`í£F(ÓÀ/r:[µ;ÓÀ&amp;+vSä9ÓÀ4P»U4ÓÀóT;&amp;r¦ÓÀe«_x0017_©ÓÀS(_x0005_³HÐÒÀ_x000D_sîµhÓÀÛ_x0014_EURÓÀ_x0003_SWÔ_x0017_gÓÀ¤DE`_x001B_^ÓÀöë¹kÓÀ=ÿhN¡ÓÀ4_x0014_¬OwÓÀ|_x0016_7_x0001__x0002_hµÓÀè¡5_x0019_aÓÀîd1º&lt;ÓÀakzßwÓÀ_x001B_y'êø_x0013_ÓÀP&gt;_x0001_ê)ÓÀ_x0010_PsÏ"VÓÀÔ_x0013_nq·ÓÀÔþy"_x0008_0ÓÀöÍ¡_x0007_ÓÀ_x000F_Nõ9i_ÓÀ.µºÂÓÀ¦J'x¸ÓÀÁì.×ÿÒÀã_x001E_u(ÓÀ_x000E_§-½¨ÓÀÆÂ_x001B_òÉÓÀ_9ÃÉ,yÓÀÒ¾]L_x001E_ÓÀKÏªñTÓÀ!Ú£E_x000C_÷ÒÀy_x0013_IúnNÓÀGx/ÕwÓÀâXW¿µ{ÓÀD8äÑ_x000D_ÓÀ_x001A_å6ßGÓÀV¿BØÓÀÏ]ÎîÓÓÀk_x000E_$6ê_x0014_ÓÀÀàÒõ"ÓÀ¶_x0019_X_x001F_è_x0012_ÓÀÓã­ðÓÀ_x0001__x0002_jrJ_x0011_ÂeÓÀÃ_x0001_ó_x000B_iÓÀ&gt;_x001E_@lÓÀ_x0019_uJ_x0010_ÅdÓÀ¬ìn­_x0018_ÓÀ²ýgèTÓÀÃ¼7_x000B_ÁÓÀW/hÌ5ÓÀ¦.þéõ_x001F_ÓÀ~·ÏùÓÀó_x0018_;E[ÓÀÇ_x0010_àË&gt;ÓÀ»ö_x0015_²_x0016_®ÓÀRÀ)NÓÀ_x0003_Û_x0010_YÌ¬ÓÀRÁ =ÓÀÒÉj_x001C_&lt;7ÓÀù }_x0008_íÒÀ~.è1À|ÓÀ(nOgÛ&lt;ÓÀr¿ Ôc£ÓÀ]ÔzÑ&amp;cÓÀM±¹£i©ÓÀfk½ºÀxÓÀ²_x001F_s!«MÓÀ¶ç	eÓÀ`B_x001B__x0005_÷ÒÀÆXxÚâtÓÀ_x0002_ôCUÓÀÝï_x0006_ùØøÒÀj_x0007_m0_x000E_tÓÀ_x0006_&amp;Ê_x0006__x0008_SYÓÀ4_x0001__x0007_³þ@ÓÀÊIäeÓÀò"I_x001B_QÝÓÀÛ$±£SÓÀðÌ_x0008__x001D_ÓÀ_x0010_õo²ÓÀ&gt;«^Ý·ÓÀ¹Í_x0014_QÓÀP³_x0016__x001A_d´ÓÀ8»ÕÑqUÓÀu9Ò$0_x001E_ÓÀ ÔZ;CDÓÀ¦hüÉpÓÀfÀ_x001E_ì_x000E_­ÓÀ_x0005__x0003_÷ZTÓÀ:~*ÓÀé_x0016_p_x0012__x0004_ÓÀ{¤©óKÓÀ_Z_x0018__x001D_ÓÀv]¢Mê_x000C_ÓÀÌVÉ^ÓÀþ÷×ÌXxÓÀð_x001B_	Ñ_x0007_4ÓÀ:dêJXÓÀßÓ`_x001C_¦QÓÀøCóåoÓÀF¿b_x0012_÷ÒÀDu_x000C_NsÓÀúïç_x0018_]ÓÀÔàÁ_x0001__x000C_´ÓÀY9àoâ_x0002_ÔÀ_x0001__x0004_V¸¸IÓÀ&gt;ªÒ*?ÓÀ'j0öÓÀKl_x001D_À%ÓÀ¡`~©ÓÀx_x0002_mlæCÓÀ¦Þ¹Q­ÓÀ_x000D__x001F_û,vÓÀ_x0001_Zà¥JAÓÀû¬\åRÓÀ_x0019_Ótè_x000E_ÓÀÿQ~«±ÓÀ½aÖQÓÀdÑtn,xÓÀ xú_x001E_hÓÀÞv?4[ÓÀ%15jÓÀºVæ²RÓÀ¦C(á¨ÓÀ_x0018_Y__x0003_YÓÀJTÖµ×_x0014_ÓÀ¿"}@ÿÓÀw­gÓÀ¬.Ê@*ÓÀþÎRBñ*ÓÀRÊwÓÀª_x0016_{sikÓÀ9bÂ¨qÓÀ1yDÓÀì·'Ã_x0001_èÒÀýÜy_x0008_|ÓÀx}_x000D__x0004__x0007_òÅÓÀ81p^eÓÀÀÝ_x0014_û_x0005_ÓÀ¢t?AmÂÓÀú_x000E_ÝÓÀ_x000C_2"?æÓÀãÒ¹ß_x0005_ÔÀß/ü±ÓÀ_x0004_x9÷ypÓÀYåtÉLÓÀê6P»ÓÀÇh\9ÓÀ_x0006_&amp;_x0018_°*~ÓÀ3Jâ¯´ÓÀçyâf~ÓÀUÛ&lt;_x0011_×³ÓÀì½vý¨1ÓÀøNBÐfÓÀ_x001F_¾f}ÂÓÀÏ_x0012_jÈjÓÀG_x0008__x0014__x0002__x000E_§ÓÀ_x000C_®v«eÓÀ5X©µ®ÓÀ_x0010_ôÄQzÓÀtªCr_x0005__x0014_ÓÀ_x001C_¨0Y]¯ÓÀlü}YaÓÀ_x0002_é&lt;ÓÀÉ_x0003_qN/ÓÀ¥ÏeÆÓÀ®_x001E_IR³uÓÀ_x0001_à&gt;wNÓÀ_x0001__x0002_¯(Qí_x001D_ÓÀl_	ÐõuÓÀÈ ÎÈk}ÓÀÊM´_x0016_ïVÓÀÖ@}6_x000E_ÂÓÀAùC&amp;y"ÓÀ_x001E_ü¬,EÓÀ.}¦¼AÓÀÏ'P_x0004_`_x0015_ÓÀ­{_x0003_õúIÓÀv®È	£ÓÀL_x0012_ækksÓÀ_x001B_ûsuIÓÀ­t_x0015__x0004_/ÓÀÔf%{/ÓÀ?ÝÙQÓÀ£m._x0019_oÓÀ­;ßÎ;)ÓÀÊKëººzÓÀï`Z_x0006__x0013_£ÓÀïe_x0016_S5ÓÀ/ÝÖGÔÓÀZÒµOé_ÓÀCoòY±ÓÀÜG!éÓÀ¬=²ÓÀ$uªíz ÓÀçìt_x000E_­ÓÀwÖ_x001C_JbÓÀR¥KÕ½ÓÀf^¥p_x0010_ÓÀ®àF$_x0001__x0002_;ÓÀÝ»Þ_x001E_VJÓÀ_x0002_h|¨ñvÓÀ_x0017_,_x0019_ÓÐÓÀ_x0016_§ÕÆ$¿ÓÀT_x000C_þ_x001E_ÓÀ_x0008_A_x000D_é_iÓÀô&amp;½rbäÓÀEKá_x0011_åÓÀºK'½|fÓÀ¿/ø_x0015_MÓÀÜz#ôS9ÓÀjýØ»ÓÀ´Ð»ç%uÓÀ_x0005_?s°£ÓÀÐË`hÓÀÈ%æ_x001D__x001D_bÓÀ^¶:àÓÀ_x0007_!í K÷ÒÀ¡ó_x001A_7ýÓÀùó¯÷oÓÀòrzoÓÀÏ»U-ÞoÓÀÆ/Ð!_x001F_ÓÀ\D_x0010_3êÒÀ´ÊÕûáÓÀËî_x0004_ÃIeÓÀræ¶2{ÓÀ§_x001E_ÑÖM°ÓÀ{p_x0019_BPÓÀ°_x000B_tÄ­ÓÀ_x0016_	¬üWjÓÀ_x0001__x0002_°d_x000D_°ÓÀ3µ*Ê­*ÓÀÌèzHÇ_x0007_ÔÀÉ"OC§ÓÀ#¶ý -ÓÀ=*xPyÓÀ_x0003__x0018__x0004_½vÓÀÖùÅÛÛeÓÀ&gt;§ kÓÀÉ2LEwÓÀÍ_x0001_&gt;xç3ÓÀ¾#w!_x000D_²ÓÀã¹_x0016__x001C_é±ÓÀpãÖK4ÓÀRM]ïÓÀ¼unk_x0008__x0015_ÓÀ²3_Ï};ÓÀ¡Äu_x000B_ÔÀ&gt;¯Ïl¶ÓÀ½ë5ÓÀxý&lt;ºÔÂÓÀ¦þ^¶_x001B__x0019_ÓÀ ôLFÈÓÀ4ôøö§(ÓÀ¸s6íuCÓÀÖ_x0002__x0014_0xÓÀ¬²ø[¹[ÓÀUºïz¸YÓÀ`_x000C__x0011_ÓÀ@2éû©ÓÀö¨ñÔFÓÀM´_x0001__x0002_PcÓÀ¹_x000E__x001F_§áÓÀ_x001C_ÐëEÝÓÀ®-ÿ|ÓÀ_x001C_ÏBkÓÀ¥Z75_x001D_#ÔÀ_x0003_{3_x0015_j¯ÓÀ§_x0012_Î¡ØÒÀTªF¡ÓÀråëxòiÓÀCMîqÓÀÇ|0¾_x000D_ÓÀ¾_¯¼!zÓÀN-ð0MÓÀº"_x0005_4­¥ÓÀ²7-CeÓÀ*h8ëHÓÀ_x000C_ã¶õ¸ÓÀ)óó`VyÓÀ ©íg¾³ÓÀ!Çli_x001D_5ÓÀôQ Ê¯&lt;ÓÀ4Ná=iÓÀ)¬[&gt;_x0013_ÓÀn_x001C_¼Ð½eÓÀÐ¾tÍROÓÀÜg^#_x000E_@ÓÀLËýâÓÀ_x000F_21_x001B_(àÒÀ÷ø×ÜRÓÀÅåm_x0011_é÷ÓÀw_x000E_±u8ÓÓÀ_x0001__x0002_PÆÙ/¶ÓÀ¢_x0008_äÓBÓÀÌ_ê_x0002_£ÓÀ_x001C_ï$^¥2ÓÀ·_x000C_U_x000D_à_x001A_ÓÀSld1xlÓÀéCÁÓÀK,¶ù_x000B_mÓÀ#£j[hÓÀi=¦CË0ÓÀ}ÓO©Ä_x001D_ÔÀÁjdåvÓÀÕã.;_x0002_oÓÀ\õkéænÓÀt-ÉØmÓÀðS;}ÓÀ{_x001B_N¢ßÓÀÉÅ_x0014_uÓÀO6ß_x000E_ÓÀÃñ_x000F_ÒÖÓÀ)_x0004_IÌxÓÀ°póõfÓÀç³Ë¨"ZÓÀÕÅ&gt;fmÓÀz0_x0016_·&lt;ÓÀìB_x0008__x0003_n_x0002_ÓÀ£¼7IRÓÀH;_x0013_¯uÓÀEc¤äÒÀ~mÄ9ÓÀ#Èî­¹ÓÀEþ(_x0001__x0002_ÙRÓÀès_x0001_û@iÓÀ:ûD_x0007_btÓÀÂdU§ýÒÀV2_x0012_1_x0012_ÓÀºóo2Í´ÓÀÆGX×dÓÀõ+ÁÓÀÑ½½õ {ÓÀÃ	"ÄÓÀªóõ$GÓÀ©ÑÐç2VÓÀ«=@@2°ÓÀ£a[ZØµÓÀº§ËlÉ¦ÓÀÖ_x0012_Ü_x000B_DÓÀú_x001B__x001A_wÉÓÀ_x0017_Òên_x001E_²ÓÀêzx~£²ÓÀôÝbÊ¢_x001F_ÓÀeû{â_x0014_UÓÀ~_x0015__x001F__âÓÀYo!ÓÀïe_x0010_ÿ/ÓÀ[¶¡cÛÓÀ,xÄÓÀáDO_x0014__x0005_±ÓÀ²¯7_x0014__x0013_ÓÀk_x001E_ è}^ÓÀ_x0008__x0007_nÃûÓÀ_x000B_F´ÓÀgá÷M21ÓÀ_x0003__x0005_iÀ`aVÓÀrPö¯lÓÀd_x001C_Y_x000F_i¾ÓÀJÍ¿:HÓÀ*EÌ«¹µÓÀÔX*v_x0011_4ÓÀ«_x0006_Ð±9;ÓÀ±Ðzû_x000B_NÓÀø&amp;IyÑÓÀC°qÓÀÕµ¼Ý}ÃÓÀjXÃ+³ÓÀ_x0002_P)ÜÑÓÀiºÙ-ÃÓÀ_x0008_Bm ¼ÓÀ¡úæ_x001B_1ÓÀT©£¡àÀÓÀ?¡í½hÓÀ(ÔQ[LÓÀ©çìè´LÓÀÚ­ù(ÓÀep_x0004__x0006_uÓÀa`_x0013__x0001_ÁÓÀ$¥Æ_x0004_vÓÀ¶ÀV»£¬ÓÀNsO(&gt;*ÓÀ»®þX\ÓÀÖKÁ{HÓÀMhj_x001D__x0003__x000B_ÓÀ:Ê¸È¬ÓÀÁ­XÏúHÓÀÀpì_x0001__x0003_=_x001F_ÓÀ_x001E_9_x0017_SÌÓÀÂó_x001B_Þ_x0015_«ÓÀ¹®Z_x000B_¹ÓÀCü¿*_x000C_yÓÀ_x0006_HÛ.ÓÀ@Õõ_x0011_b¹ÓÀ)ïÆÎªÓÀÍUã_x0012__x001C__x001F_ÓÀùÿEyëZÓÀR¹!¸=ÓÀÎr};_x0006_¡ÓÀ_x0001_M0ì_x0002_³ÓÀ}}Å_x0015_´1ÓÀ_ÌýYÓÀf'dI_x0001_ÓÀ_x0003_ÆÓfaTÓÀ_x0017_L_x001D_oÓÀÙÌUÒåfÓÀ¦5ä_x0015_®ÓÀjº_x0014_ñ_x001F_ ÓÀ®e_x001B_èÓÀDë®7_x0012_*ÓÀSßÆøsÓÀçx4_x001F_ÉÓÀqJ¬î­ÓÀÒ?þÇÂÓÀ*r`_x0011_NVÓÀá_x0004_AÓÀ:pÓ©6ÓÀ3_x001C_;Ùw¾ÓÀ_x0018_çÌôdÓÀ_x0001__x0003_£»ÝÇkÓÀÅ.=ÆÌÓÀ±é"/ÓÀà_x0015_ øÃÓÀ®$ÔÓÀØ­_x0012_å1ÓÀL4á@oÆÓÀË_x0002_Û?£ðÒÀ«;TIÓÀÊôä@Y¶ÓÀ8_x0016_ßLÓÀùÂ¾ê&lt;WÓÀ_x001C_ô;¤ÅÓÀ§ëg_x0013_UÓÀãI}TkbÓÀV*+LsÓÀö3ZÂÜïÓÀ_x001F_ZþÐ×áÓÀ92 D0ÓÀÈ=$ó4_x0016_ÓÀKþ!Qð\ÓÀ_x0017_s_x0014_ÌDÓÀ:¤è8&lt;(ÓÀç4úë	ÓÀ£¥-å¬áÓÀ¸"5iÓÀ²Ðé_x0019__x0010_ÇÓÀîf_x0014_ã²ÓÀ_x0008_Ê=HÓÀ¸E:¸ OÓÀ_x0007_ÛÛôrÓÀ¿An_x0001__x0004_K3ÓÀ¢Øß_x0002_¥ÓÀ§ºÇ_x000B_ÉRÓÀ&gt;å+#±ÓÀÒ3_x000B__x0012_YÓÀaº2®ÓÀb¡ëW()ÓÀÕÄ,ô=ÓÀvVÇ±¾ÓÀ¿ÿ¦_x001D_6qÓÀ5ë_x0015_ÊÓÀòB÷O8ÓÀÏ'_x001F_cÆHÓÀ« k?nÓÀYyµ¸ÓÀ*_x001E_úØú_x000F_ÓÀ#_x000C_ÉûñgÓÀÉ¼ØÐ_x000F_ÓÀ¸rXß_x0016_eÓÀþh¶»ÓÀ4_x0002_yÚÓÀÄycEh0ÓÀ¬2²ÀP ÓÀK&amp;dÅSÿÒÀ:?LJÄÓÀù8ç_x0019_QÓÀK½òÞ(ÓÀ,_x001D_s]_x0003_ÓÀ2âéoÁÓÀ±ó&amp;_x0004_2iÓÀïßUz1_x001C_ÓÀh9_x000E_³n_x001D_ÓÀ_x0001__x0003_$ Ik£:ÓÀ_x0001__x000D_äÉ1ÓÀ¯£\IVÓÀAðQÓÀ7úLÎªÓÀ´5_x001A_9_x0010__x001B_ÓÀ³l°ôImÓÀø¢aVÓÀ,¡­K"ÕÓÀ:+í'}ÓÀßfiâ3ÆÓÀ_aðÐÔÓÀokÖ_x0008__x0010_ÓÀb&amp;êEI_x0006_ÓÀïºdèè¥ÓÀÙ_x000B_¤&amp;­ÓÀ%º8g*ÓÀMègcKÚÒÀI_x000B_¢¹	ÓÀ½'µÓÀ©ùç&gt;æ;ÓÀ_x000F_	d_1_x0017_ÓÀ_x0013_9Ê9xÓÀ_x0016_»°}Ü_x001D_ÓÀxð1^¡ÓÀÿ_x0015_ÞÓÀdúð©ò)ÓÀ«_x0002__x0006_ÑsÊÓÀL¦Zn¹ÓÀ`÷^,w»ÓÀ¾¬Ð®_x000D_dÓÀ_x001E_&lt;A_x0001__x0002_Ý´ÓÀ¦Ã©nÊÖÓÀ_x001C_&amp;æ)ÓÀK]ß;UÓÀb_x000F_XnwÓÀ\Tß_x001F_ÈÊÓÀûä_x0012_®ouÓÀ¤­""]ÓÀµtÿ`°ÓÀë`á©lÓÀPÔ\WÐ ÓÀ»ÍP_x0013_oÓÀ]Ë_x0005_e_x0005_ÓÀja°_x0005_þÓÀ¨ãçbBÓÀ/Z_x000F_RyxÓÀfnÏÓÀ|Ê,&amp;EÓÀfOG#ÄKÓÀb_x000E_Ú^I_x001D_ÓÀM»_x0016_Ìd_x0018_ÓÀÄ_x0006_û àÅÒÀð_x0016_ôÜîÓÀ6s¿i+ ÓÀè¿ü·ÒÓÀáC$òÓÀá{ÿRöÓÀìÝöèûÓÀ3Î$_x001D_ÜÓÀ·f´¥oÓÀ_x0018__6ÓÀ^$_x0017_TÓÀ_x0002__x0005_º_x0004_|òÓÀ¾_x000C_Íu`_x0016_ÓÀSt_x0002__x0014_âÓÀß$2_x0005_ø}ÓÀÈ¡¹_x0018_ÅÓÀ}_x0002_«_x001D_89ÓÀ®}!ÑÓÀ§îÖtViÓÀ6/_x0014_ö±ÓÀß"õ_x0001_ÒkÓÀ®Õ¥±)ªÓÀ¹Â/¿þ¹ÓÀgtÜ76~ÓÀÖÈ_x0003_GGÓÀ_x001E_½ç!_x001E_&lt;ÓÀ_x001A_~(Þ?²ÓÀÒë_x0017_³SÓÀ_x0011_Eè_x0010_heÓÀÖO-ÍicÓÀ©6¢àÓÀ°ÀE´ÓÀz4nÒ[ÓÀ÷_x001A_ß|4ÓÀ_x0011__x0015__x0019__x0019_SÓÀ×ÿÑ|;ÓÀ2_x0006__x001F_wÓÀüh90_x000F_ÓÀy_x0003_vÓÀlÁ&amp;_|ÓÀRkfZÓÀn@g_RÓÀÔ_x001D_¡Y_x0001__x0002_m_ÓÀô;=ÔCÓÀÌCä8«AÓÀ7\_x0011_.aÓÀ"_x0017_æÏ_x0016_ÓÀñ¶_x001C_¼(ÓÀæuLhÇÓÀnëÍ±óÓÀXü#§¸ÓÀ;u'_x000E_ÞhÓÀjULNó~ÓÀ_x0011_Â¯GÔÓÀµ&gt;÷ÚÓÀ_x001D_	ÑwÓÀôåwQ5ÓÀm*ÀÓÓÀ«_x000E__x0010_àbÓÀ_x0007_úÉÇä[ÓÀ*Ë_x0017__x0012_MÓÀl»Y_x000F_æÒÀfÖ_x001D_N¢ÓÀ_x000E_¯_x001A_²ÂÓÀ¤½á·{ÓÀQöOo§ÓÀÿ@jÃ·;ÓÀ¦JdnvÓÀÚ_x001E_­u¼ÓÀ;TïèÒÀwáw_x0004_TÓÀ±n×ã¢ÓÀ×ñN[3 ÓÀ©[ø`ªCÓÀ_x0001__x0002_"_x000C_Ô]ÓÀ5) Á=ÓÀ9`sÓÀÁ_x000E__x000F_¢ÝÓÀ§oáknÓÀòO5ZºÓÀC~áé_x0019_ÓÀß·î_x0005_²ÓÀT_x0013__x0006_KMÓÀvÏW)\ÓÀ_x0016_?ÑUd^ÓÀÔTmâyGÓÀ×tv7 ¢ÓÀ_x001D_]%fÓÀæÀ5¹kÓÀg4ö_x0004_-ÓÀ°Ûy¤@ÓÀ%ÇË ^ÓÀþÆ'Ð½_x000E_ÓÀþ)eþ®NÓÀä&amp;$lÃÓÀ/²à{ÓÀ_x000F_¬_x000B_ÈÓÀ`ù[2ÓÀ_x0014_vë_x0005_tÓÀtârµ~ÓÀ	Ù47ÓÀR0_x000E_æàÓÀ_x0002_ÆZ6ÓÀ%7X_x0003_¾EÓÀøÐI°Û2ÓÀD_x0014_q¹_x0001__x0003_¦ÓÀYå$_x000F_ëÒÀ@ÌpJ¶ÓÀvÑ_x0014_%wÓÀ}:ëÉÓÀÔhcà]ÓÀ!s_x0003_bÓÀ_x001D_ýtvlJÓÀFõî-:ÓÀ³_x0018_ÂØÁìÓÀÖ~Æ_x001B_QÓÀëÁ£¾_x0013_&amp;ÓÀ ß¨·_x0012_uÓÀÝl~C=ÓÀ_x0002_ _x0013_þµ_x001F_ÓÀô_x000E_¸§ÓÀ²E_x0005_ðIÓÀé_x0002_E±·ÓÀS&gt;j_x001B_YÓÀ$-©Ð²uÓÀòIô³XÓÀÿM¦ðkfÓÀ¾_x0003_¦°ÅöÓÀº§~øS5ÓÀ°_x0018_~§ÓÀ_x001A_ßO°oÓÀü_x0013_4&amp;ÓÀ§egGJzÓÀuñ_x0008_7³ÓÀæ_x0006_í.*ÓÀú_x000C_Ëak{ÓÀaD1Ùº%ÓÀ_x0002__x0007_ªq_x0019__x0018_J½ÓÀªòã_x000C_¶YÓÀVlÁv$¾ÓÀ7_x0006_ýÉHÓÀ_x0010_³ú4øÓÀþÊÿ{{OÓÀðI·æÅÓÀI]üOÓÀF÷HVýÒÀê¯)`¶ÓÀìûÝ_x0014_qlÓÀÞ;_x0001__x001F_EÓÀ_x0007_Ìv_x0003__x000C_¸ÓÀ~XÔÝw¬ÓÀ&amp;*_x0012_yÓÀ_x0019_;¢p.:ÓÀö¿yÊæéÓÀ*|ó+_x0019_xÓÀÀ_x001F_\J_x001C_mÓÀ&gt;&amp;w_x0016_CÓÀlÁù£ÓÀ8_x000E_Å.ÓÀ¶õÄôGÓÀY!!ÓÀ)·åwËÓÀâï_x0017_®àÓÀÒmXÐÉèÓÀ_x0002_"]2ÀÓÀô={T_x0012_ÓÀê%`"_x001E_HÓÀM~_x0005_'zÓÀ£z_x0004__x0003__x0004_ùÒÀ4¬_x001C_¬ÓÀ@#¥¿¡ÓÀÓÜ_x0002_Ê®]ÓÀRY}_x001B_ZÓÀ­é£RaÓÀó£^8_x000D_ZÓÀ$ÜD·ÓÀ¦IÍøuÓÀXd4ç&lt;ñÒÀ{+_x000C_ÒMÓÀ_x0007_h·ÕÓÀÖ_x0005_¥lÓÀýi5_x000E_lÓÀïÖT±_x0015_ÓÀNÌàzÐÓÀ_x000C_îutCÓÀíÂUÝ_x0001_ÓÀî_x0014__x0013_hÓÀdÂYát¹ÓÀV®_x0019_7ÐjÓÀ:_x0012_V!ÖwÓÀ¤_x0011__x0015_âÛOÓÀ?!M=gÓÀÄ_x0006_ñ¤7ÓÀ_x0007__x001B_õÚÉ*ÓÀöåf[_x0015_ÓÀVi¸W?ÓÀ±Û_x000B_NÓÀ]à_x0016_zÓÀ_x0016_ûÊ_x0018_ÓÀ ×_x0014_P¨ÓÀ_x0002__x0003_oÛÊ'lWÓÀqütç4_x001A_ÓÀº¨%PA.ÓÀ¡SÖw[ÓÀ4«ñooÓÀX¸¾&lt;wÓÀv3~ÓÀoÝ_x001D_·N·ÓÀ_x001C_¬¦^zÓÀD¥U7UÓÓÀk7_x0004__x0003_ûÌÓÀb_x001D_¨gÓÀèDßNqÓÀv´\Ò_x000D__x0010_ÓÀËÀHAiÓÀ¢_x0010_X¤M[ÓÀM¨8x.ÓÀÐÉnXÓÀQ®{)Ý?ÓÀkE`_x000E_JÓÀÎD'_x000B_ÓÀUÖw_x0007_|SÓÀB²_x001B_-ËSÓÀço%×pXÓÀô:%^_x0010_4ÓÀøxHb°yÓÀ"g_x0001_ï6ÓÀ/ò¡û}ÓÀ_x001B_d[]_x0006_zÓÀùnûk_x000F_ÓÀt¤W+zÓÀÛÎÎ_x0001__x0004__x0002_ÓÀ_x001E_]¼SÓÀ¾ÆÇ¶ÓÀ¹­_x0017_=£ÓÀ{û#_x0006_£ÓÀ_x0004_ZOÓÀ²£WP÷-ÓÀàÁ_PWÓÀJõ_x0003_$ÖjÓÀÒæH4_x001D_QÓÀCøþ´NÓÀZ´ÛÂUÓÀB²ëá"¢ÓÀ#_x0002_qu¡_x000F_ÓÀw°t·g+ÓÀïúp¡²7ÓÀ.Óõ4{ÓÀ_x0014_s}_x0018_pÓÀÎÑµJF¨ÓÀ¤C?ÏévÓÀ»½Y_x0011_¸ ÓÀXs^ZÓÀæZ_x001C_èï*ÓÀÀ¾Ê¡mÓÀì_x000C_¢ÓÀ°ÁñDb³ÓÀ\_x0016_Í+ÿ-ÓÀ_x0008_6o_x0001_r=ÓÀAÇ¼¼¤ÓÀüâ+AÏ'ÓÀZË*0÷-ÓÀèÔ¨°ízÓÀ_x0001__x0005_ä¬}5]nÓÀ)§_x0005_Áh¦ÓÀáçµÐVÓÀøÓýX&amp;ÓÓÀÙÄ³$õIÓÀËÏ#±`"ÓÀF_x000E_G´tÓÀÇ,ØÛÚÓÀæú_x001A_0úÒÀý_x0015_N°EnÓÀdÂ_x001E_c}KÓÀº-_x000C_T_x0012_rÓÀE0_x000C_ö_x0011__x0001_ÓÀHÅ,géíÓÀ üh_x0019__x001A__x0018_ÓÀüµ2ÎÉÓÀ_x0014_M7oÓÀÖ,½'jÓÀüz_x0011_]ÓÀ`_x0002_X!\ÓÀîA1Y_ÓÀ_x0003_QLîújÓÀ¯_x0001__x0003_f_x0004_wÓÀL,ÓÀ:¥ucwOÓÀÀV_x0014_SyLÓÀ_x001C_1òØYÓÀÕÏ`×ËÓÀÄH_x0005_íÓÀ4ÊÓ_x001A_nÓÀBí_x001F_ïÓÀÿ©+&amp;_x0003__x0004_ÙÓÀE_x0007_=ó÷ÒÀÝ2°5&lt;:ÓÀï§»ùJÓÀ_x0011_HÀÛnÓÀ5_x001D_ÿÖ9ÊÓÀ¤ë¤aÓÀóÍ_x0015_õ×CÓÀ_"ÁN'ÓÀÓõàt~ÁÓÀL&amp;Ë&gt;_x001B_!ÓÀÐdÍ×_x0015_ÓÀ7}É_c0ÓÀ_x001D_'_x0015_ñÓÀøÆ_x0012_Ò ÓÀØ#d/jÓÀ­°3­ä*ÓÀCrWä¬oÓÀÎ·uÿ_x001A_4ÓÀ÷Î!¡ålÓÀmñaÔZÓÀVåh»ÓÀþB\³;ÓÀVù{C,dÓÀ_x0002_Ó_x0018_7±ÓÀ8)kMÃÓÀ®ÃøðÙÓÀHÑhëlµÓÀ_x0002__x001B_ºB_x0016_dÓÀ_x000C__x0002_ê«~&lt;ÓÀÖ·_x0001_¨ßÙÓÀó[üâ¨HÓÀ_x0001__x0002_~ÆÓÀà_x0001__x0017_ÓÀ0{L×E­ÓÀvnÆ·vaÓÀ_x0017_ø¢ËÓÀl`nç­ÆÓÀ,4_x001E_1¸lÓÀéÀ/â}ÓÀe_x0008_ÔÀ)L§o_x000D_mÓÀ7ÉÃþ![ÓÀDÂ)0&lt;ÓÀAPÑãÓÀä0!»avÓÀrüAÅ:ÓÀ½î©ÓÀBÍ&gt;ÏZÓÀ_x0015__x0015_u÷ÓÀÜ°._x0013_zÓÀîº6,_x0019_mÓÀ	_x0007_¸B_x0004_ÓÀ'Z#jÓÀM´»áÂ{ÓÀ_x000E_Ñ¾pó8ÓÀ!Ó_x0001__x0018_©ÓÀ¦Å½XQÓÀI6{¢SÓÀ´ú,ØçqÓÀ^@®7ghÓÀ¤_x0016_ÙViÓÀ¶_x000E_øiwyÓÀ_x0014_²_x000C_²_x0003__x0006_±ÓÀ`_x000E_õ_x0005_ÓÀ&lt;_x0018__x0007_ÜéÓÀ;QkbÓÀ×µj¼[¤ÓÀ¨Æ_x0001_LfNÓÀ_x0012_øV_x001A_4[ÓÀ9õ3yÝÓÀ·!Dë×jÓÀÊ_x0019_×®5ÓÀ&amp;0ý¶qÓÀì1qç_x000C_ÓÀ-Nnr_x0005_\ÓÀ_x0010_ÝVz_x000B_.ÓÀpÖ£Y¶bÓÀÉ_x001C_Ð_x0015_`ÓÀ»A¬ªºÓÀàªÌ4S^ÓÀ`_x0019__x0012_òÓÀ_x0018_Ã´ÁRMÓÀ3áR6_x000C_OÓÀ]{ýí?gÓÀ67]¹_x001C_ÓÀ¿kÔ\ÓÀÚwÍ~ÓÀã»._x0012_·ÓÀõl$Ö÷{ÓÀ_x0004_Hô­_x001E_gÓÀtL&gt;y¸ÓÀNèXïmÓÀàí@w_x0001__x0002_ÓÀZÕÚ6whÓÀ_x0003__x0005_e_x001E_D_x0001_%ÓÀ_x0004__x0018_n_x0006_ìÓÀÇiû&gt;±ÒÓÀ_x0019_=?KÓÀN!±ÂWÙÓÀNJ2_x000F_¶_x0014_ÓÀ`\=À®_x0002_ÔÀ}Ú7ÓÀ_x0017_ã®_x001F_ìÓÀ89`Ã0BÓÀ#ÔÅÇÓÀ(_x0008_ò3`ÓÀWc_x0008_OÓÀJÓ_x001E__x0017_boÓÀ¹4ù$F´ÓÀ=	ÛÚÑÓÀíõá-ö[ÓÀìnB_x0005_¨ÓÀHÚßÎïñÓÀkLâª_x0014_ÓÀô´q¬ÓÀ_x001E_¡¦òÅZÓÀZ ­XÔÓÀ²¿Îã%§ÓÀ®àj$r_ÓÀ|\Zâ_x0003_vÓÀøX_y3ÓÀÊò_x0007_V|éÓÀ7Ë&gt;$ßgÓÀÍhÓÀ_x0008_ÊSiÓÀ·²8L_x0001__x0007_5BÓÀý_x0010_«ÞÓÀ_x0004_HH©8rÓÀ¬UI¡nÓÀ_x001F_ÏTÁÕÓÀ_x0002_$b~DtÓÀ«_x001D_&lt;êj2ÓÀÔ_x0003_ÀU&lt;ÓÀKV0ÓÀôá¨÷ÓÀ_x001B_7t_x000F__x0003_SÓÀ$!öªOÓÀ$¬Æ|LÓÀ¿§ÄÀÓÀp£Yu5ÑÓÀsWéaZ|ÓÀ_x0001_{ry0ÓÀÒÊO;ÆfÓÀµÌ«YiÓÀ_x0008_DÉIÓÀPMûÓÀl/_x0005_ê''ÓÀlzß_x0014__x0008_YÓÀEUaBVaÓÀ¸3î°ØtÓÀ]¯ÀWV~ÓÀ(Çá_x0016_,óÒÀÒ_x0015_èkêÓÀeeMÓÀ.ÝGJÄÓÀ_x0001_Ä_x0006_J_x0012_ÓÀ·³Ò¢ÈÓÀ_x0003__x0005_/åú3·ÓÀdû×4O_x0018_ÓÀÒ\6c¤£ÓÀDÓ(õÂxÓÀ$õp/³©ÓÀc¢ÒÔyÓÀ_x0004_íNa_x0011_ÓÀ(_x0007_ÌmtäÓÀÞ&amp;ö²_x0013_ÓÀÖëBTÓÀèÛáË_x001C_UÓÀ_x000B_a¤¿=´ÓÀ	|°^_x000C_ÓÀòw?quÓÀ@&lt;9"ÏªÓÀ_x0006_û¢­yfÓÀi§Á("°ÓÀ_x0007_´°ÕiÓÀF¶¥köWÓÀ_x0001_3ÂÙ@_x0011_ÓÀ_x001A_Ò(nmWÓÀ_x001D_º¹_x001A_õ_x000C_ÓÀxÛ¼äbSÓÀpîú9xKÓÀcFfÝ'kÓÀù_x0002_e,oÓÀ_x0017_ù²üÛÓÀêCÍ*íÒÀt7Zg_x0010_ÓÀÔ£_x0016_¦ÓÀ¢ÃÐ¯ÓÀh}ò_x0003__x0005_#eÓÀÞÃµ_x0017_ÓÀ£!õ´ÌEÓÀ:þcËÚIÓÀæpdù4ÓÀ_x001C_Ëp¨DfÓÀû¥iê²ÓÀ©æk_x0014_Ì_ÓÀG4¼¼VÓÀÇuøpükÓÀ)8/_x0002_ÅZÓÀ³+R,(ÓÀBç!|ÓÀ0o@_x000C__x001A_ÓÀI÷k+ðÕÓÀÈ_x001A_Ws`ÓÀÎÖ}_x0016__x001E_¯ÓÀ_x0011_Ñ2_x000E_îãÒÀð_x0015_î»âîÓÀlÏHê¼ÓÀP¢ÒëóóÒÀø³m_x001E_VÓÀ_x0002_q_x0014__x0004__x0001_WÓÀÆÊØ¢ÛÓÀîOa+±¾ÓÀ¦ï?à°ÓÀZù"_x000B__x0011_ÓÀÂõ_x0007_7mÓÀ)µEcüÓÀ_x000B_¦1©ÓÀlZýDÓÀÌð¨[vÓÀ_x0002__x0004_Óª_x0005_dÑHÓÀÐ_x0015_¹C}XÓÀî¾_x0006_MRFÓÀbMÓ_x0004__x0006_ÓÀ¸ÏûTÓÀ=_x0014_WFÃÓÀ¦|k2ÓÀ_x001C_»ÿÆÓÀßçñ¶ÓÀ¤¤Sh§ñÒÀ_x000F_Ô.y_x0016_ÓÀx_x0001_O=ûKÓÀ2R_x0002_ÃùßÓÀ°ógÙÓÀÀÖ`_x0014_SÓÀ`³ÊfÖÓÀöÂv4BÓÀeµ4ÊØÓÀX®ºJPKÓÀÕ_x001F_PÈ	ÓÀÕ9B5&gt;ÓÀ×÷Ì`©ÓÀõÃ_x001E_0®xÓÀ_x000E_¤KEIÓÀ_x000B_ _x000C_ý÷pÓÀ_x0018_n_x0019_uÓÀFï$ú_x0014_lÓÀ;ifÓÀJÙôqÓÀÎv_x0010_¹è-ÓÀÒ Jy%ÓÀBñ_x0003__x0001__x0002_PBÓÀ_x000E_Óø_x0019_#zÓÀ_x0012_l_x0013_&amp;zÓÀ.R_x0017_¶ÓÀ_x0017_&gt;èVe{ÓÀB_x000C_W$fÓÀ_x0008_NÝ1+ÅÓÀàJ8¸³ÓÀ²ÊÆO¶ÓÀFFô¦)\ÓÀ-*m÷ÛqÓÀ¬´·_x0003_.èÒÀ¿_x001C_¾lXÓÀ_x0001__x0013_Ehð_x0016_ÓÀÎu²\QÓÀÊ_x0007_í¢ÉrÓÀ±Ç¯ÓÀnä.@ÓÀ5¦L;~ÏÓÀÐ_x0018_þïÅ}ÓÀ_x001C_á¢2=ÕÓÀð³wL_x0017_ÓÀ_x001E_²_A/ÍÓÀ*½^÷çÓÀsT Ù_x001E__x0011_ÓÀ~®ñæ`iÓÀ7¡Ø_x0016_;ÓÀòÎdn5vÓÀË;_x0007_ÓÀD}ÐjrÓÀtI_x0019_¶_x0019_®ÓÀ¸_x001B_$_x0011_ÓÀ_x0004__x0005_j+Þ_x001D_[ÓÀ+mxgÓÀ£	Ø_x0004_EÓÀ_x001C_æEÐ_x0013_ÓÀeSØJ\ÎÓÀíñ¾IÓÀî9\¬GÓÀ©½?ÓÀèÐz±ÓÀôÉYÌcÓÀïu;sìÓÀ4_x000E_Ò¼ÔÓÀ÷Án)ìÓÀè7Û×QÄÓÀ3I,©aZÓÀe_x0018_hÞÒÀ_x000C__x0012_i_x0007_ÓÀVàÿ¥ÙÓÀsæI,¥ÛÒÀ\_x0003_"ÝQÓÀyò÷_x0002_¹fÓÀ·_x001A__x0001_U &gt;ÓÀ3ó'¦¬ÓÀXç{ XPÓÀÂ¿QÛ2yÓÀ÷~JãkÓÀU¼_x000E__x0002_:|ÓÀj0EqÓÀßM:5ÛVÓÀ_x001A_´_x000D_º)_x0010_ÓÀî_x001B_Ui¶ÃÓÀ±tÈ_x0004__x0007__x0001_¯ÓÀÓ}@\!ÓÀË_x0010_j_x0012_¥ÓÀ¢FÃ_x0003_ëPÓÀW©önu!ÓÀûI9ú²ÓÀÌO_x0008__x0004_~ÈÓÀr_x001B__x001A__x0002_TÓÀ®Cu2nÓÀZp_x0013__x0010_~ÓÀ^×ºy¥ÓÀºOªfÓÀ¬Jòå"²ÓÀ_x0014_ð#_x001C_ÓÀ!´nÚ_x000E_ÓÀòÜ_x001E_ù=vÓÀBûêYókÓÀÇ_x0005_i9¦aÓÀã]¦Ì¸ÚÓÀx_x0005_(&lt;k_x0015_ÓÀÍk_x0015_¨R¤ÓÀxËOS)RÓÀ(é¥DÓÀ_x001C_WqÓÀö×bªß±ÓÀµåø,ÉÑÓÀnM9M iÓÀ_x0001_~ã÷/ÓÀð_x0003_]¬qÓÀmõ_x0007_¤"ÓÀ¸¤Ú¡IXÓÀ_x0006_S_x0010_·m@ÓÀ_x0003__x0005_PÚ"Ê_x001C_cÓÀ^5¿ògñÒÀ)5¼°m¦ÓÀ&amp;{ë:ÓÀÖ_x0016_LA_qÓÀ+Û±_x0015_sÓÀv_x0003_j~é0ÓÀv¶¡ç3MÓÀÙ7B¨ÓÀc&amp;DÓÀÊÙé@×QÓÀNGn&lt;üÓÀ¨¼HòHØÓÀ³ÈÄÈÓÀºjÕ_x001E_V»ÓÀX&gt;µ³_x0001_ÓÀ¾¿8ÓÀ_x0002_ÍË¼ÓÀ_x001C_K"ÑµÓÀµ?z®ÈjÓÀL_x0008__x001D_&gt;d	ÓÀ*	XßfwÓÀõ_x0019_â?ÓÀ ì8§¡ÓÀæwÊ4{ÁÓÀc%{TQ©ÓÀ`aHEpAÓÀú#ÀNoÓÀ7¿_x0004_p_x0019_ÓÀðåm·kÓÀ_x001D_ãÓÀ·Á!_x0001__x0003_gÓÀê_x000B__x000B__x0010_ÓÀê'_x001B_y¡NÓÀC_x0017_¥ÓÀ-0¯²PÓÀó×_x0004_ÊÁ"ÓÀð_x0013_,Ù"ÓÀlò0Q5ÓÀóP_x0014_á_x000F_¥ÓÀ¿_x001A_R/ÓÀ²¤_x0007_ÑÌSÓÀj&amp;|¯²[ÓÀÇØ&lt;SCâÓÀ bÏ_x0011_øÒÀ¾ D_x000C_OuÓÀû|1_x0011_,ÓÀ¤ö{%þÒÀà)ÎNÓÀù+ëèÄÓÀË´]&amp;ÎÓÀÏR_x000B_~i¥ÓÀ_x000C_çÏÕýÓÀ\3;K	rÓÀç$"c1FÓÀ _x001D_ç_x0012_MpÓÀ¯-±pÓÀ}UÜfÞ-ÓÀb&gt;Õ_x0002__x001B__ÓÀb	¤¶ùÓÀ²vVÓÀ]· êÓÀfÐ\®¡ÓÀ_x0008__x000C_î£_x001E_H7ÓÀ_x000D_"ðëxÓÀ=Ý«°"_x001B_ÓÀ©"_x000C_êfEÓÀÐ_x000C_DGµCÓÀ{zº3ÇÓÀ6"1Ì,ÓÀï¿_ü+~ÓÀÒ­_x0004__x001A_tÓÀnIé_x0015__x000B_ÓÀ_x0016_}¹tlÓÀÒ_x0001_&gt;ÓÀ;ûáràÓÀÃ³x-ÓÀ¤üÓÀ_x000C__x0007_ßmÓÀ!^×aÃÓÀ(Ú$¹&lt;ÓÀ_x001D_B[vxÓÀ{ª¼V_x0005__x0016_ÓÀ@ÛF_x0019_«ÞÓÀßG_^¥MÓÀg2d$ÓÀÒ_x0006__x000C_&amp;ßTÓÀ_x000C_ÅÃ_x0003_àwÓÀü_x001D_/*ÀÓÀ¨JÙàXÓÀF»_x0004__x0008_§ÓÀU_x000C_:ß_x0006_ÓÀc§L\_x0015_|ÓÀÜ	¿§ç$ÓÀ_x0002__x001B__x0001__x0002_®¼ÓÀëÝ¡ÓÀ _x000B_¼IZÓÀózeÃ,·ÓÀÆ7_x000C_Ó_x0012_TÓÀ4¹Ñ¢ &lt;ÓÀìPÎ Â[ÓÀÎñ½§$ÓÀ¯_x0008_eÓÀàW|MýÓÀ_x0015_%O[(ßÓÀûPØ[_x0003_{ÓÀ&gt;ù&lt;â_x0011_hÓÀ¦=4ì=ýÒÀcûÏ_x0012_Þ_x0010_ÓÀþ¥_x000C_w»tÓÀ¼gê.¤*ÓÀ÷_x0005_Y-ÓÀOÊ_x000D_ÔÄÓÀ¿&amp;L|ÓÀÉ×#&lt;RÓÀ_x0004_8_x0010_½½ÓÀ*~øu_x001A_3ÓÀiÊrÈ_x001F_×ÒÀBÇúiB/ÓÀ8_x001C_ ßIÓÀÇmðÀÓäÓÀrë|áÃ}ÓÀÐ¿ïô¼zÓÀ-¦k0¢ÓÀµ_x000F_µ²*ÓÀò­Zòj¯ÓÀ_x0002__x0003__x0016__2¸XÓÀ_x0018_Ñ~ÈÓÀ¯s ²ÓÀO_x001E_°{ÓÀ~M¶Ò8iÓÀ&gt;¥_x0002_3ÓÀCóVAiÓÀ5¦zÀJÓÀºü_x000B_P¤&amp;ÓÀó·àÎ_x001B__x001B_ÓÀ(ÊÚÂtÓÀ_x0006__x0011_¾áÜ&amp;ÓÀ.p×_x0018_vtÓÀKk·xVÓÀ&amp;Æä©´ÓÀk_x0004__x000D_¤§ÓÀKM&gt;&gt;.ëÒÀ_x001E_µë_x0006_|ÓÀ_x0014_á_x001A_½¯ÞÓÀî:¤4§@ÓÀ|É~NÙÝÓÀ_x0017_´yá0dÓÀäf®ãÓÀuÚXÓÀÖJg,Ø²ÓÀq3/&amp;[ÓÀ.S²_x0001_Â8ÓÀ_x0004_ ²_x001F_ÀÓÀ´ð_x000B_ÓÀDZ_x0011_Ö[MÓÀ$_x001A_ù&gt;ûOÓÀL$_x000D_Ê_x0001__x0002_ûfÓÀ_x0003_PôdiÓÀ_x0016_°*²I°ÓÀ9ÔZ_YÓÀxxO±_x001D_ÓÀ|3»ÏÓÀ®K_x0001_äÓÀÄm;)+ÓÀ×ù_x0010_¥ÉÓÀBÞÅ½¡ÕÓÀ×ÄH6]4ÓÀÜq!dñ_x000D_ÓÀ)_x0007_ï©cÓÀÿ¶:ò»_x0008_ÓÀª|_x001D_V|ÓÀìßl MtÓÀ´_³ü6ÓÀCÇ3_x0006_RtÓÀ4}¢ò»îÓÀø_x0004_wÖÓÀÅÚUÎTÓÀ\_x0004_kÀ.ÓÀv×"rÓÀLê_x0005_X_x0013_`ÓÀ.t$9ÊÓÀ/x¤|]ÓÀ'9¥ê_x0019_ÓÀnÐk`Î&amp;ÓÀô_x000F_KíÓÀ³ébå½¨ÓÀþ_x0012__x000C_qÓÀD_x0011_FY¾ÓÀ_x0005__x0007_ÖKJ;¢WÓÀRå*_x0001_ËÒÀ{_x001E__x001F_gþÒÀ_x001A_4_x0002_vésÓÀ_x0003_P_x001E__x0006_MÓÀ6T_x000E_ä_x0012_JÓÀ(_x0001_Ëû&lt;ÓÀW]µ_x001F_UÓÀÄjËþ_x000D_ÊÓÀ_x0006_ª_x0011_NühÓÀNÀÚý7ÓÀÉQ:ÁÓÀç­zÒ_x0015_ÓÀý*0¸.^ÓÀ_d§_x0012__x0008_ÓÀ1_x000D__x001D_8_x0012_ÓÀ¯Åy¡µÓÀ¢|CÈ_x001C_	ÓÀi©QnVÓÀ®	=ÿÓÀ6-£bÄÓÀ°[_x0013_øÓÀ_x0010_HFÏxôÓÀo_x0004_ 	9ÓÀÒßÚjÍeÓÀSë_x000D_°9ÓÀ½	_x0006_µéÓÀ)_x0002_ÒÒ¦ÓÀR+EÑmPÓÀñø¦ÜvÓÀÚjÉ_x0005_ÓÀÒæÒ!_x0002__x0005_¡FÓÀtY.~ð´ÓÀvþYÓÀèS25ÓÀàIgô·ÓÀöÑâþ¢ØÒÀ±^\_x0017_XÓÀ_x0017_ïyNÜ_x000F_ÓÀ¯¹ûEÛ4ÓÀÔË_x0004__x000D_/ÓÀ0&amp;_x0003_Ç^¥ÓÀ¶¾â¬¯ÓÀO4_x0012_´¾GÓÀÑp_x001E_|eÓÀh?½=cÓÀ´ÇYcGÓÀèÅÀó^VÓÀ0U±ÓÀ"báOàÓÀp,²R·ÓÀñeÓÀWaE_x000E_9ôÒÀ0$öù,ÓÀÜÔà,SxÓÀÔ%T_x0014_ÅÓÀàT÷Z¯ÓÀ±_x0001_S_x001A_ÓÀ,Q!1ªºÓÀP åçÉÓÀL5_x0017_t½ÓÀêümÏU:ÓÀÕ_x0017_nÝ_x000D_éÓÀ_x0001__x0003_Çy_x0006_ZpÓÀÜûÊ"`ÓÀO_x001B_ìRÓÀ~Ê9uÓÀ°O7_x0006_¸CÓÀZ_x000E__x000D_~Ì)ÓÀ¡_x0006_§ÐÇÓÀ-@5_x0008_'yÓÀt«MO²©ÓÀA¶ÄÞn_x0006_ÓÀå!îa"sÓÀ_x000F_S{.Ó:ÓÀIPàÂÓÀ05_x000F_(Ã¤ÓÀ$ÓîuhÓÀ_x0014_9Dw;&lt;ÓÀ§_x001B_Þs_x0016_»ÓÀtó_x0012_ÚÂÓÀ"ú4ûWmÓÀØIÿ?_x001F_&lt;ÓÀÖ &amp;ì_x000E_ÓÀWÄðñÌÓÀï××¯| ÓÀú±×kÓÀô^Ø_x001B_EÓÀ_x0001_á¤ã";ÓÀ®Äõ7¢ÓÀ_x0005_×ö_x0006_¸ÓÀ28EOgÓÀD¿_x0002_t¤ÓÀÀÒ_x001A_MÓÀ_x000C_(_x0007_½_x0002__x0005_ª·ÓÀ{t±âÙÓÀ¥e7Ü£ÓÀókloÓÀ^øÅò!ÓÀ7ôWÓÀGW:¡ÓÀº_x0006_ d]ÓÀDf4ÍNeÓÀ	à~Õ¤_x0012_ÓÀ_x001A_,_x0016_PÓÀY´O_x0008_Ù8ÓÀfÝ|´JÓÀ«À:e]­ÓÀïê¯£FÓÀ0ó.^kÓÀàn_x0018__x0004_ÔÓÀä+-±ÓÀDnl_x001C_,_x0001_ÓÀ_x0019_°¹ÁÂqÓÀó©_x000B__x000C_¾ÆÓÀ_x0014_uMPudÓÀ®_x0012_ùí¼ÓÀ_x0003_t_x0018__x001A_ÓÀ¶+ÈýLÓÀ°_x000C_exÓÀvWzP%ÓÀU*øM_x000C_cÓÀ+_x0016_àJymÓÀ©¯Ë2IÓÀ_x0007__x001B_éêBÓÀWÞpìItÓÀ_x0001__x0004_Jk¥YÓÀîIG_©fÓÀSq¨¹uÓÀ_x0013_TS5ÓÀÒ__x001D__x001F_ÓÀ_x001E_VÌò3bÓÀüí_x0019__x0001_ÓÀéaß_x0008__x000C_cÓÀ_x0002__x0013_·¹_x001B_ÓÀé¹áóTÓÀüG»fÓÀ_x0003_Áz[§ZÓÀÑÍ_x0018_H_x000D__x0015_ÓÀ,ÞNdÜîÓÀólàiTÓÀ_x001F_[_x0010_XÓÀ_x0002_½_x0015_êã§ÓÀÅÜ_x0003_LÓÀ GÝ´¨ÓÀVlîlûÓÀ£î_x0008_ÓaÓÀ_x0008_ÿ×zÓÀ¨ô}meÓÀr¬bOJÓÀ5¢Î à°ÓÀoêôtÓÀÂE&amp;_x0018_&gt;ÓÀÁ`_x001F_ø×3ÓÀ®	/fntÓÀÅçÓÀ_x000E_@_x001A_i&gt;ÓÀd¦$_x0019__x0001__x0005_IÓÀÝze×!}ÓÀ]ÌæÓ3ÓÀ¿_x001A_÷_x000C_üÓÀ_x000B_^3LðÜÓÀN7&amp;ô_x0019_ÓÀ8Ñ2Ô_x001D_xÓÀ_x000B_G?A´UÓÀl{DÏ¬ÓÀ_x0016_[uÆGÓÀ¸_x0015__x0003__x0012_ªÓÀ@ZÍÉ6ÓÀ½Þ&lt;4ÓÀFÝØ ÷gÓÀQI_x0002_oÓÀ6-ÏÓÀp{`§WAÓÀ!pþ_x0013__x001F_ÓÀ¸dÆ$,ÓÀ0&gt;_x001E_¤ËdÓÀ&gt;Öæ_x0015__x000B_NÓÀla_x0012__x0010_ðÓÀ_x001A_ÖyBFÓÀö=r_x0004_~ÌÓÀ-(a_x000B_ÓÀoñ·º¹ÓÀv_x001B_Ã¯ÌJÓÀ_x0005_»å_x000D_ªîÒÀôð§¦TZÓÀÄ¶Ð[ÓÀ^d&amp;ß2OÓÀ\_x000D_UÞÊãÓÀ_x0003__x0005_¹¦ÕbAÓÀqãrjÓÀðñïí_x001F_´ÓÀ^Ìj_x0011_:ÓÀ£æð@`ÓÀ1¦¹úÓÀP_x0002_¬_x0017_-ÓÀb-x_x001F_°]ÓÀJ5_x0017_ÉÃ½ÓÀTs¶eÓÀzR_x0004_ÉnÓÀÖabPzÓÀ´äQ«ÓÀ°Ä«	Ã©ÓÀS{_x000B_sÔYÓÀ´_x0011_õ2&lt;oÓÀ9æÀßÓÀ1,9_x0001_yÓÀà[_x001B_°ÓÀ_x0011_Û¾exÓÀ&gt;þM_x0016_°ÓÀ/ÈbgÓÀþ|Q[KÓÀw_x001C_Aã6}ÓÀ_x0010_ÅûTiÓÀ^_x000D_y=_x0015_ÍÒÀ_x0011_ßV-hÓÀ=Fl&lt;ÓÀâM8^xÓÀÁt.Æ_x0007_MÓÀÃíu~ÓÀ½gÑl_x0001__x0003_ZdÓÀþ	îNôÒÀ_x000E_¨_x0018_¾wÓÀ¡ßÉ	ßÓÀßa_x000D_ZïLÓÀÀ%ÊÐ8;ÓÀ_x0016_ÇéÃÂ`ÓÀo3RZOÓÀ(¬±kBEÓÀ°§i&amp;_x000C_wÓÀ¸ñµÄÓÀ_x0010_óyÓÀ_x0003_.i_x001E_@ÓÀæ$¢ÓÀkkÑÓÀ_x000B_0_x001F_jÓÀ_x0018_?HYAÓÀDè=¸iÓÀ²Åµäj¦ÓÀDÑ_x0004_9OÓÀöT6_x0002_}PÓÀª?³?X5ÓÀ_x0013_Ì-ÛÒ_x0007_ÓÀH4_x001A_u_x0006_7ÓÀ_x0004_@!Ê&lt;ÓÀz8éô_x001F_ÓÀ½f4ú6ÓÀ±_x000D_ËnÓÀ8¥m_x001A_÷_x0018_ÓÀë_x000C_IãÓÀoÁÜ{ÚÓÀ¤GaæËÓÀ_x0005_	ô-_x0003_2tÓÀèÆ]QÓÀ¦æW_x0004_DÓÀ	zÁQÓÀ_x000D_ÊÄ&gt;÷ÒÀ_x0017__x001B_àë;ÕÓÀ_ÎÐ©ÓÀ¶³o_x0002_BÓÀ&amp;WOÓÀ®^ÍöqSÓÀª_x0001_º,_x0019_ÓÀÉW"]PÓÀrWîÎ_x0003_ÓÀ_x0006_Ù_x0003_ÓÀñØ0aÓÀTN&gt;QÞJÓÀÞv?©ûjÓÀ	V_x000D_z¯¤ÓÀ[_x0006_Ud_ÓÀòÙ#_x0007_nÓÀü_x0010_|5þ¿ÓÀ^kÇA_x0005_²ÓÀÆR'&gt;ÑMÓÀ/Áþ³ÉÓÀ_x0001_y%P@_x0018_ÓÀ.÷j!älÓÀ7Pl_x001A_ÓÀÐ_¶×RÓÀÏ_x001C_Ö.ÓÀ»¶ÊÚÔrÓÀ_x0003_n"·_x0008_ÓÀ¢T²y_x0001__x0006_jÓÀôo_x001D_@­ÓÀ_x000D__x0014_¬p_x0017_LÓÀ_x0005_Yâ¤ÓÀ3Ä_x0018_U_x001F_ÓÀ´_!qÒaÓÀB_x0004_F}BÓÀ{_x0006_*ô\ÓÀ'M-C%ÓÀ |í_x0001_JÓÀ_x0016__x001B_`LPìÓÀÈé&lt;ºqÓÀðYË]RhÓÀäU_x0004__x0003_á¾ÓÀÇ­E)^ÓÀ!º,£F|ÓÀ¼_x0002_9?¨IÓÀ|ÏqªLÓÀ%¯±æD©ÓÀN')_x0018_lÓÀ!Ö·LJÓÀÞR_x0008_PÓÀ$UÒS_x0014_OÓÀXµ°ÍèªÓÀ×÷_x001D__x0007_rÓÀû Pï_x0014_ÓÀg2"Z§ÓÀ'Ñg_x000F__x000D_)ÓÀXÂ3_x0013_i¶ÓÀ_x0019_8£ó_x000B_ÓÀSø-|rÓÀ»¼Úl¬ÓÀ_x0002__x0003_i`¬Ò¬[ÓÀ¾¶~Q²£ÓÀêl_x0018_NÓÀ0_x000E_(_x001B_U-ÓÀ´_x0002_±hh;ÓÀ²L|°ÓÀü%F_x0011_²_x0011_ÓÀK&amp;W7_x001C__x0005_ÓÀ_x0014__x0006_P×ÀÓÀ_x0003_ª_x0005_[_x001F_NÓÀÈ±_x0006_ÁUxÓÀ·ü7ªº&lt;ÓÀöeÝX¬ÓÀb_x0006_¹Ô&amp;ÓÀÙ_x001C__x0010_ÐÓÀÎ`ÎVÓÀ~D±½#nÓÀA×	ÜÀjÓÀh_x0005_¨÷}ùÓÀ²&gt;&amp; xÓÀ,ÈøØçRÓÀ(÷þW®AÓÀPàDÓÀ-=_x000F_NÓÀBXÓÀ_x0010__x000C_´O_x001F_ÓÀ·¤ª_x0001_.9ÓÀ2:þ+¨ÓÀ®É¢3yÓÀ_x0006_£@;$ÓÀª,_x0014_á/`ÓÀD_x001B_¾_x0001__x0002_ _x0008_ÓÀ_x0008_¶eIzÓÀ_x000E_-5C$eÓÀ=Á_x0016_ÓÀ_x000F_hikTÓÀ`Sd8NZÓÀBf_x0004_/cFÓÀ¡ÂøX®_x0010_ÓÀV_x001D_Ê­_x0006_ÓÀ¢_x000B_¼ïÑeÓÀ£¬FäÒÀ|)~t_x0018_ÓÀ8ËÖ_[ÓÀë_x0006_bÃ]:ÓÀsÈr}ÓÀõwj~ÓÀbvò_x0003_ÓÀb7[á_x0013_ÓÀ¾Ý84ÀÓÀ%_x001D_iQµpÓÀüàMX ÐÓÀÊ7¶½®«ÓÀ«LñÚ_x0013_kÓÀá?_x0003_a¦ÓÀfÆñu_x001C_ÓÀ_x0006__x001E_M%º°ÓÀ²Î_x000D_l±*ÓÀS¢Vs_ÓÀ!²êß»TÓÀì_x000D_.NÓÀFs_x0006__x001C_ÓÀ_x0013_V8¥£ÓÀ</t>
  </si>
  <si>
    <t>6c4f04f6cbbd9fb7ded8156d8d794d84_x0001__x0002_MÇmOy¥ÓÀ­F?S]fÓÀé_x0004_2Ì_x0019_ÓÀ6_x0002_ì.ÂjÓÀº_x0003_8_x0017__x0001_ÓÀ%/_x0012_¶\¸ÓÀôpºÎÙáÓÀ¬öI}_x001E_ÓÀ«j ]_x001E_ÓÀ_x0007_tð³ÝÓÀ_x0008__x0008_pÎ¶*ÓÀ_x0002_ø@gÓÀ¯pÆó_x0001_¦ÓÀ_x0001_p[J{ÓÀ6¥Ç*JÓÀÏ?wû¿ÓÀ¢¶bÍNÓÀÞ~ìûÓÀüï¢çÓÀgÚ`ÀQÞÓÀè_x001A_,£ÓÀ_x0006__x0019__x0001_:ÓÀÃKêÿ@_x000D_ÓÀäÂ"ÓÀÏBö)_x0004_ÓÀeéìÚ+)ÓÀäoAöÓÀÅÿ/B_x0007_ÓÀ´¿_x001E_/´ÓÀ40]oþyÓÀ_x001E_oû´ÓÀ95þ_x0002__x0002__x0006_ÏéÓÀ*_x0010_\_x0001_+ÓÀà,zûWZÓÀ!£(ÐhÓÀïÏ¼Ø²ÓÀNÉ¸_x0006__x001F_4ÓÀ»_x001A_T38°ÓÀ&gt;a©ì÷ÒÀÊ°gÝx_x0006_ÓÀ·*äÅ}_x0005_ÓÀ¡ãá¦ÎWÓÀÅuôoÓÀ¤&lt;­9YÖÓÀ q_x0003__x001C_pÓÀFÂU~Å÷ÒÀú¥5¨2ÓÀ;RPøxÓÀ$â3úÓÀ«,3»A_x001D_ÓÀQÑuO8NÓÀr_x0013_¤(_x0004_ÓÀ¯EIóÇ4ÓÀâÛÌsç¶ÓÀH­ÒJÓÀÕs0_x0016_ÓÀ_x0010_õ8ÜãÓÀ_x001A__x000C_ðÌÓÀß'LÍdÓÀf_x0003_´ªWÓÀüÅWÜ1ÓÀî_x0007_e_x0002_j"ÓÀ/Pö6&gt;ÓÀ_x0001__x0004_b³w#ÓÀ»è)_x001E__x0007_pÓÀ%jÆ:äîÒÀA_x0013_É ÉÓÀM%ý_ÓÀú_x000D__x0011_ö_x0003_ÓÀ$?.s*2ÓÀ_x0019_îó#¯lÓÀZtPxcÓÀþu_x0019_BùÒÀ_x000F_Ï_x0018_~¥ÝÓÀð;{_x0013_E«ÓÀ$__x0017__x0014_oÓÀ_x000E_Rþí_x0002_ìÓÀ}Z·Z_x0016_+ÓÀ/~_x000E_°ÓÀ¯¶"A«ÓÀ_x000C_v¤RÓÀ¢`ÕIÓÀX¯_x001B_áÓÀj_x000E_6_x0008_ôÓÀgý¶&lt;ÓÀ[_x000B_N¯dÓÀEaÚß£ÓÀ½8_x001D_~þÒÀ?¤ÓÀ8îÞ7ÓÀcÝFo&lt;ÓÀ_x001C_,È_x0006_YÓÀÌ_x000C_N=ÆcÓÀ_x0010_ßõQäØÓÀ2OmV_x0002__x0003__x001C_AÓÀF_x001B_Y4ÓÀ*{8&gt;ÓÀ_x0008__x0008_ÈÕí.ÓÀ+w\_x001E_f$ÓÀ¥ðbZôÒÀ¡_x0001_ÝbdÓÀÌ}é+mnÓÀøöï·­ÓÀ#%Ô@t_x0001_ÓÀb];yÓÀ=½_x0001_³ÓÀ4_x0005_p7ÓÀ_x001E_Ù_x000E_ÈÓÀÔ"_x0001_0±_x0013_ÓÀ°q#ÓÀ	_x001B_õ_x001B_³ÓÀ]§_x0005_F3ÓÀÜC_x0002__x001E_ÓÀ_x0014_Þ(ïyÓÀBèüÜã~ÓÀ_x0016_®æCÓÀ_x0013_K_x000B_ÓÀ"5ÓÀ à_x000D_*:ÓÀÄ¢_x0002_q#ÓÀÂE_x0005_ý_x000E__x001B_ÓÀÀÈ4àÓÀÊu{ÓÀ_x0008_®ÈcÓÀð D»PÓÀ_x0011_]æ _x0019_ÁÓÀ_x0003__x0004_aÆß:ÓÀåÂ_x0001_®¹ØÓÀ8û_x0010_£ÓÀ-^d¨_x0013_¥ÓÀhÏ	VóéÓÀ%Ðb1~ÓÀ\½ez8XÓÀ°Û»8jÓÀ_x000B_¡fBÓÀº×_x001F__x000D_ÓÀ{@¬`{ÓÀì*J_x001B_JÓÀÔEcCÓÀ.è8úÓÀ 7Ý)­_x0018_ÓÀ¤_x0017_I¶ÅàÓÀ(yÿòTÓÀ¥¸zmp_ÓÀWÕfDÓÀMv3û=_x0012_ÓÀG_x0019_¸áçÓÀ_x0002_ù¤R@ÓÀNÃÞÏÓÀó®-ÏN8ÓÀ~3~36ÅÓÀÞâ_x0005_¬ÓÀæª/wHÓÀÄ'; ÓÀ_x001C_¥~;_x0008_ÓÀ_x0006_´Û_x0003_+ûÒÀ÷_x0019_®jÓÀéÆí_x0002__x0004_ØeÓÀ|°nkÄÓÀIÇ¡G"*ÓÀ=1Á¨/ÓÀ¨ª6½_x0001__x0010_ÓÀ_x0013_ss£ÓÀÈÁR£_x0003_mÓÀ»sN§ÅÒÀx]´ìUÓÀÊ_²_x000B_ýoÓÀ_x0016_ßõ ÓÀ»){ÓÀÎ\®·ÓÀ_x0018_å\ }ÓÀ$_x000F_¦ýYÓÀ|&amp;¾`_x0014_ÓÀ(%u¯@uÓÀ%4&gt;_x0003_hÓÀ[9_x001D_\RkÓÀ Ù1_x0010_2½ÓÀuAÈÓÖ.ÓÀðâÑëlJÓÀ,!C_x001F_ÄlÓÀ'|Î@á#ÓÀ_x001D_a££ÓÀ;"Fe_x0004_ÐÓÀ&gt;ÇÝ( ÍÓÀÞÏæ3%ÓÀ,,9·%¡ÓÀ_x0012_¢_x000B_xqNÓÀÙ_x0002_æ÷uªÓÀ_x0011_»]wIµÓÀ_x0003__x0006_¼.«Q_x001C_ÓÀ×ÎÚëIrÓÀñ(=m$ ÓÀ_x0004__x0019__x0005_i°ÓÀË}[HSÓÀÉ&amp;²³(³ÓÀî¹¶#'¦ÓÀ_x0016_\­]ÓÀ°Ïn_x0007__x000B_­ÓÀµê_x001B__x0003_SÚÒÀºÆyíaÓÀ_x0017_40ä±ÓÀ èµ~ÓÀi_x0010_$Á¾ÓÀÄ°ªfÓÀ¤"v¸bÓÀ_x0015_@_x0008_­ ÓÀ=_x0001_ÓÀEí h_x0003_xÓÀ¦è@_x0016_iÓÀÒ%CÉ«¨ÓÀÀ]WÞ­ÓÀ_x001B_Öm=Û×ÓÀùj1_x0019_¢ÓÀù6_x000B_ãiìÓÀFÁ_x000F_H_x0005_¼ÓÀP"WëYÓÀsØnþ¸ÓÀ _x0002_)PiÓÀå(®&amp;PÓÀ©:;eÓrÓÀ Ç|L_x0003__x0004_&gt;_x0016_ÓÀá_x0015_Ç¨Y¥ÓÀv+Ð{eÓÀ ç_x0002_e_x0019_uÓÀe?ÃëÒGÓÀð; gÓÀÄêðÜ!0ÓÀØ&gt;_x0004_+aUÓÀÊ#¥Þ5ÓÀîÊA_x001B_ÓÀD=Õè_x000E_rÓÀú©Z_x000B_(ÓÀRGr5«¦ÓÀf¼/_x001C_¥îÓÀtÙ_x0015_Ò[ÓÀäz_x0017_Eµ¢ÓÀåIô"úÓÀÀ_x0006_`ÓÀ_x0004_XÌEHÓÀÐðkÁ_x000F_ÓÀ·ö·í«ÓÀ/rIQ_x0001_GÓÀ¢X=Ö&amp;ÓÀÚ\kò_x0018_¥ÓÀþ¤ /ÓÀQ_x0004_¿åvÓÀà_x001E_öqÓÀ~ùt&lt;µÕÓÀÝgÎ&amp;ÓÀ_x0008_ïæ¤tÓÀ&lt;2-,ÓÀFx_x0012_õcÓÀ_x0001__x0002_KÙÐeÓÀ_x0001_=µÏYÓÀ¨w8Í_x000D_WÓÀnõ´_x0015__x001F_ÂÓÀØ_x0004_ÀíÀ`ÓÀ}_x001F__x001A_r_x0007_ÓÀ¢N÷ÓÓÓÀ_x0016_²\&gt;_x0003_{ÓÀ2=Î³r.ÓÀ @_x0012_]ÓÀkmØfvÓÀ%/wWÓÀ«z¹DQÓÀI¢µ®ÓÀßv¯_x0016_ÓÀJ=¤ðàÓÀDÞ%¥¤çÓÀW:uîÓÀ¢°ðiÀ_ÓÀK_x0012_/_x000C_ôÚÓÀØÜ±ÓÀÏ×_x000C_²_x0018_ÓÀ±7!ÿÏ{ÓÀÄØ_x0010_ØÕ6ÓÀ_x001B_Ó&amp;#%ÓÀ_x0016_¾ýP^ÓÀÞãª_x0015_|%ÓÀYOsdÑÉÓÀÞ_x000E_Ó_x000D_¥ÓÀî~_x001B__x001D_*oÓÀP©3_x0016_CÓÀfñ»Ë_x0006__x0008__x000F_aÓÀ_x001E_·Ëô_x0002_DÓÀèjÞ_x0011__x0006_RÓÀæBýt_x0016_fÓÀÃá_x000D_|_x0007_+ÓÀÚ­V_x0001_¼qÓÀØ_x0003_sÞ_x0018_ÓÀ_x001E_~ûÃ¨tÓÀÄê_x001D_LÓÀ:B2¤R·ÓÀÕCIÓÀ·5ÎnWÓÀi_x0001_PyÓÀU{ðBÓÀrqôàiÓÀ_x0007_;&gt;%ÓÀ _x0003__x000E_ß{ÓÀVTÛÛµÓÀ7mæ_x0005_üÒÀØþ7a¨@ÓÀ%_x0018__x000D__x0004_ÅÓÀ®s_x0011_rSdÓÀ ;N%_x0008_TÓÀG__x0011_ÔÀß3ZÔþÒÀr_x001E_p+ï©ÓÀìZ×[HÓÀRù©Í'ÓÀ_x0008__x000C_Ï(5ÑÓÀ^¼­¼ÓÀ_x0016_ÿd8?&lt;ÓÀ_x0010_¦ð3ÊÓÀ_x0002__x0005_QQWùÒAÓÀÈ_x0003_aÓÀ-%a_x0007_íÓÀ¥¾gcXÓÀ!¨_x000E_´ðÓÀÿ­ße_8ÓÀÛÂ_x0003__x0015_ïÓÀIX9U¬-ÓÀ§_x000E_pÜÕkÓÀßHXÁJ©ÓÀÛm|Ì:ÓÀb¥hg¦ÓÀ:13F_x001F_ÓÀ[Î£CÓÀÌA_x0001_è1lÓÀ¯ÍÝ_x0007__x0007_*ÓÀ3@ô3ÓÀ»²iJÓÀ_x0017_`±só_x0014_ÓÀ¦«döéÓÀÂ$Ð1ÓÀ25(5(ÓÀ5_x0004_Ä_x001A_³=ÓÀIà,-/ÓÀðE_x0007_QÓÀvÌ_x001C_NEÓÀfmm7­ÓÀÖÓ;;^ÓÀ_x0012_¼¾cÓÀ_x0008_ÿ;-T«ÓÀ7_x0014_«g·ÓÀÌ_x000E_1º_x0001__x0002_)9ÓÀF_x0005_£¥Ì?ÓÀ{Tqty²ÓÀ­»Ò$/ÓÀ_x0016__x0001__x0015__x0001_x~ÓÀÍYÎào_x0005_ÓÀ|MwõîÓÀÛL%_x000F__x0001_ÓÀ¿û3¸ÓÀ8B_x0012_ÓÀ¢[êJ!«ÓÀ´èIvÓÀÜ_x001C_zPÓÀéÕËN_x0004_]ÓÀ¦"(§ÓÀµgÎóyæÒÀ_x0010_ÖËb_x0014_ÓÀý@%_x000C_qÓÀ'tÎ¾ ÓÀþZîKÊ9ÓÀà&amp;6_x000D_EÓÀk_x0015__x0013_|ÊpÓÀ(0X_x0016_!¥ÓÀ		_x000D_T5iÓÀRÁ`½v_x0011_ÓÀE±ØÚD_x0010_ÓÀÒ)/hÑ_x0019_ÓÀ_x000E_×©ÔoÓÀ¶ÖÄÌxÓÀ2_x0013__x000F_ÒÃäÓÀGú1Îâ&gt;ÓÀz0zøÒÀ_x0001__x0004_no;f¶aÓÀü_x0001_¹ßÌ¡ÓÀ_x0010_Ußâ_x0010_RÓÀÏV¥ÚþsÓÀÉ/¢8AÓÀ&gt;±ø_x000C_ÓÀ._x0004__x0002_8±2ÓÀ\ã_x0002_M°¸ÓÀOrlC²¢ÓÀ¦¡¤2_x000C_QÓÀ_x001F_à_x0013_ËÇÀÓÀ Òéb}ÓÀJÜ¸wï_x001D_ÓÀæ'ÍÅÓÀñ³¿DÓÀ§ej_x000B_îÁÓÀ¸³_x0011_Õ«eÓÀ,´Ùd|ÓÀÐ_x0015_ÇTäÓÀ_x001E_¹_x000E_G("ÓÀ¼þT_x0005_¶ÐÓÀ¸?¼îÓÀ$_x000D_)rÓÀ¾²Êå¼àÓÀb'_x0010__x0018_¢NÓÀV:_x001C_ù_x0002_rÓÀY8â?ùªÓÀ·tÃwò¢ÓÀ¶yÒö4ÓÀÄp²?AÅÓÀã÷iæ_x0003_[ÓÀGäÒú_x0001__x0004_ÙñÓÀãï¥Î·ÓÀAöÇ1ã_ÓÀe_x0015_äVYÓÀ7Q4ÛÌÓÀ+"ìºUÓÀÓT.ÆpÓÀ¸â_x000F_Ü_x0011_ÓÀ_x0015_(Íú}¡ÓÀªW:=j%ÓÀ¤_x0003__x0003_ÓÀ¦,´â!WÓÀ¶ñáä©ÓÀ¤P©±&gt;×ÓÀp0xÝJ@ÓÀ_x0010__x0019_×þ.ÓÀ_x001E_Mët­ÓÀg¾@Ó¸ÓÀ_x0002__x0010_ÙW ]ÓÀ(î_x001D_e»ÓÀ¦58¨ÀhÓÀ&gt;{_x0014_Âþ~ÓÀ¶ÍùrXÓÀ"%xÐêVÓÀ6Uçä`ÓÀV[±õ_x0002_ÓÀp_x0004_Ì ÓÀÒÁëv_x0010_aÓÀ¢to_x001C_KÇÓÀÞbE|_x001C_eÓÀ+Ch÷«8ÓÀ_x0006_ô_x0006_·qhÓÀ_x0002__x0006_$I_x0019_Ò_x0003__x0010_ÓÀ_x0006__x0001_³Ô_x0010_sÓÀ£2_x0011_+ñÓÀùº1_x001C_Â¤ÓÀ_x0014_ò^Ò._x0015_ÓÀ|*Q£½,ÓÀ&gt;_x0001_G±ÓÀå	ÁÇ4ÓÀæ×aÓÀøeÿ_x000D_ÓÀd_x0005_Üî_x0016_®ÓÀ¬;á'­ÓÀ_x0003_'oõÒÀÂTè_x0011_6ÓÀ_x0010_ói_x0008_ñìÒÀÒiÔÓÀP3Gt;ÓÀõ_x0002_DJ×'ÓÀ»4_x0014_ÅJÓÀàÖtÎÂYÓÀ°_x0016_ z§¶ÓÀ¸é_x0004_{¨ÓÀ+)öæýXÓÀ_x0014_*_x001B_¡I_x0015_ÓÀô	ÉPÓÀ .i6_x000E_WÓÀ_x0004_2AI9ÑÓÀÁÊ_x000C_Æ²ÓÀ¼_x0001_ÒÞ-jÓÀ¢5tÞ uÓÀX}ÔEéoÓÀ÷_x0017_9x_x0001__x0004_9¡ÓÀ¸È_x001A_í¬BÓÀõÛ%§_x001B_ÓÀy_x0015_úo_x000C_ÓÀDPbìÓÀ£µKÍrÓÀJ~~£ÜÓÀùÆmWQÓÀÿÄ_x0012_±Â,ÓÀ_x0007__x001A_±M´_x000B_ÓÀÚã_x000B_M«YÓÀ2ÇubÚÓÀë&amp;Ô_)ÓÀ9R_x0002__x0008__x0016_TÓÀÒ­_x0016_ôfÓÀ_x0019_K¶¼ÓÀû¼ï»#ÓÀRsÈ¢ÓÀVú$Ä®ÓÀ´_x0003_²ØbÓÀ(,ß&amp;_x001A_?ÓÀO"_x0008_ô°¯ÓÀÃÉ_x001D_¯FHÓÀ­çcÐ»ÓÀÁ_x0005_7áîrÓÀ©í_x001B_:LÓÀ0,ysÐoÓÀú«_x001C_ú'_x0019_ÓÀ$äÓ_x0014__x0016_ÓÀO©]àýeÓÀ_x000B_ÝvvkÓÀ_x001E_9_x0010_nAµÓÀ_x0003__x0006_`_x0002__x0004_É$ÞÓÀ_x0011_ºA_x0007_=ÓÀL _x0018_²FúÓÀlØU_x000D_¦ÓÀvØâ&lt;ÒÌÓÀj³yß&amp;ÓÀ«fÙoU^ÓÀª}Î®ÓbÓÀ-_x0014_¡y?PÓÀ¥³Ih'ÓÀ_x0018_/1üs&gt;ÓÀjµ÷£ÓÀËCÔFý_x0001_ÓÀð&lt;|[ByÓÀ±ùèwÓÀø"#_x0005_SÓÀX¨Í5æ©ÓÀ_x0015_u¦!ý&gt;ÓÀî±wÖÀnÓÀ¥ïl0¬_x001F_ÓÀPÓ)RÓÀMNË_x001D_}PÓÀä:_vìÒÀ;ªëzÎ=ÓÀæð½ÓjÓÀV_x001B_·É¦¾ÓÀaÃ_x001F_b¦'ÓÀå2»B{oÓÀÁó_x000B_Ã{ÓÀ_x0012_!ßlÓÀV&gt;SÝÀPÓÀºUÔª_x0001__x0003_mÓÀfª­õísÓÀÔPU|Á&lt;ÓÀÌç[yrÓÀ_x0007_sIWÓÀH'Ç_x0006_vÓÀ¼¸_x001E_ÎîÃÓÀþ_x0019_$UÓÓÀ6!Ö_x0015_ù(ÓÀ'Þ_x0012_EÓÀJYçÖÀ§ÓÀ_x0008_!NÞüÒÀ_x0017_ò_x000E__x0012__x0012_ßÓÀNý_x000F_3XÈÓÀ_x001C__x001B__x0002_\ÙÓÀª[²µ_x0004_JÓÀb:xI_x0013_ÓÀêÒ¯×_x001F_zÓÀ*ß]¬{&amp;ÓÀØFOå@ÓÀË-&amp;Y[ÓÀ@_x0014_)-[oÓÀ_x0019_ë"´AÓÀV_x0001_%iÓÀ¸Wx[ÓÀ_x0002_m§Æ®9ÓÀ·_x0014_IOÓÀ_x0006_ä_x0013_ÓÀ_x000D_òÒþ#±ÓÀÅÜ_x0016_iËÓÀ×a_x001E_À«ÓÀÚ~O_x0002_þÓÀ_x0004__x0006_®ÅK´5ÓÀ_x0004_BÂ_x001B_÷_x0002_ÓÀú¨|ztÓÀ-ÛSèz©ÓÀ_x001C__x0017_4È3ÓÀ_x001B_ËY_x0017_,VÓÀ^_x0006__x000E_&amp;_x0017_ÆÓÀ_x0010_&gt;_x0019_¾j(ÓÀþEY_x000C__âÓÀGð&gt;_x000F_ÓÀ÷_x0018_\q¸ÓÀ_x0008_D;9_x000E__x0007_ÓÀ_x0006_7è_x0008__x000E_ÓÀk3_x0005_BÏÓÀ(q_x000F_JrÓÀK:9vÓÀ*úóí4ÓÀÊß¶ÓÀz)ðJàÓÀöOKz_x0013_°ÓÀgûGÕxÓÀi_x0003_Z£)ÓÀa_x0008_Z.MÓÀ|0Õ)NÓÀN.¹ÅÙMÓÀh@_x000B_ÞÆKÓÀlµök_x0015_ÓÀ1÷_x0001_ÛkÓÀ&gt;O_x0018_³Â¼ÓÀÊ÷±ÊYJÓÀ(àM¥Z6ÓÀÂ _x000E__x0002__x0003_öçÓÀY_x0013_ÎÛRAÓÀýâ_x000D_D]rÓÀ_x0016_£´$_x001B_ÓÀ31Ì}ÓÀ-«[¦ÓÀâó@b+rÓÀ_x000C_ý÷­tcÓÀ(Áó¹uÓÀê£AF&amp;ÓÀº`è\_x0019_WÓÀèª}	|¼ÓÀÎà_%fÓÀ_x0001_Ö¡"ÌÛÓÀýÌo1UlÓÀS¢ÂÍ=DÓÀPN_x0015_X©ÓÀÉ=mÓÀPÊ1ËþrÓÀ	ZÝÖ	ÓÀûÿ_x0008_áÓÀ5DO-P_ÓÀãQ YÓÀ/¼ÄnWrÓÀ/Qd6oÓÀãÀÎj_x000E_ÓÀ¡ùÃèÉ|ÓÀZ9ÑÐÓÀ_tîÓÀ_x0004_»_x000B_ÓÀ~\ßçÓÀv'_x000E_ÓÓÀ_x0001__x0005_"J÷3÷ÓÀ_x001F_ªjI¨ÓÀ_x0019__x0005_Í_x0004_Ý³ÓÀå_x001F_^7lÓÀ_x001E__x0001_ª`ÓÀÄñãÅ±ÓÀüØÃæåpÓÀÞ_x0003__LÕOÓÀÍJõÓQ³ÓÀ¾³r?)ÓÀd­/_x0001_QÓÀÜ"à/¤ÓÀ&gt;v@&gt;[ÓÀðaÈ"ýÓÀ¢C[z=iÓÀ°Ã*üÒÀ"_x0019__x001E_]xÓÀx&lt;¹ÔÍ¥ÓÀ¨_x0012_÷ÒÀ®\D²Ì0ÓÀÐôÞÎ_x001D_ÓÀñ¶ÅÓÀk·m)ÓÀnò¨²ÓÀ$æLyÓÀ$?_x0002_FÓÀ_x000F_*ÝZóDÓÀ_x0014_Q5²_x0018_ÓÀÿe6V_x0016_ÓÀO,ï_x0017_:ãÓÀú_x0005_MkÓÀÃâ×_x0001__x0002_`5ÓÀÆ`_x0005_O_ÓÀvÆLz	ÓÀ"Ï\dµ^ÓÀÇÎã_x0010_ôDÓÀ_x0018__x0010_¸åÓÀJ_x000B_¶ruÓÀ¡Égv' ÓÀÜ$boiRÓÀh3_x001E_éÇGÓÀ|=_x0001_v^xÓÀ; ÓÀÞ	_x0017_5[ÓÀ\¶_x001D_1_ÓÀ_x0012_lÉþæ0ÓÀ_x0011_gÇÃ|sÓÀýÖYá_x0012_UÓÀ´¦G ¢¬ÓÀ°ð,_x001C_ÓÀî·G_x0008__x001E_ÓÀ/@³½´eÓÀÔ/³26SÓÀ _x0010_Û4_x0019_ÓÀ(ýgþ_x0017_¥ÓÀ_x0010_¡çôëbÓÀd@_x0002_ò­ÓÀ4u_x001F_Å·|ÓÀlð_x0007_÷_x0012_ÓÀÁû:GÞÓÀ_x000F_'zÓÀxÎó)_x0014_DÓÀ_x0010_K««%ÓÀ_x0001__x0005__x000C_3~^HÓÀU_x0003_ïæÓÀy^µ¡_x0002_ÓÀPåâïB{ÓÀ_x0003_äç±ÜNÓÀÈ©¢aO5ÓÀ-w°`g`ÓÀ~EA=Ý9ÓÀsôu?0ÓÀ^_x001B_fnª7ÓÀ¨'UñÔ_x0016_ÓÀ¥ _x0004_¯DÛÓÀ_x0012__x0001_¼_x001A_XÓÀÖÀãÞÁ%ÓÀ7Øg)MÓÀ£ É³ÓÀ.ß¸Í/ÓÀ¥%cþ"gÓÀa²DÎG&gt;ÓÀ¼0:`¤ÓÀæ±_x0007_+ÚÓÀ&amp;BôìãÓÀÕñ¾_x0003_ÓÀ_x0019_·1cHÓÀFî5Mú¢ÓÀ¶²_x001A__x0017_`ÓÀï¡Nÿ°³ÓÀa|{N_x000D_ÓÀ­ªÁÔÓÀÐà5LÓÀqÞ	×_x0005_ÓÀ§ü_x0001__x0002_­³ÓÀì2B¿ÑmÓÀô_x0017_#ÏÛÓÀÌ&gt;ù_x0007_ÓÀf¾_x0018_="ÓÀõÀ©maÓÀ¤r¦_x0008_×]ÓÀ¼Ò ³ðbÓÀú±°_x000C_@hÓÀÔu¡ZPïÓÀ_x0019_½ÞÊEÓÀñ_x000B_ÞóÔTÓÀZ_x0007__x0011__x001F_ÉÓÀ´æEÔMÓÀýì^·äQÓÀ&amp;ÒnÖÎÓÀõ'·ßÓÀ_x0019_'&amp;_x0005_·,ÓÀT3?ßÓÀqûÌ¸ÅeÓÀÈYKZ_x0001_QÓÀ_x0004_j70ÓÀ&lt;¾u@h?ÓÀD :_x000F_ÕÕÓÀ½Có/¨}ÓÀ_x0005_[$@ÌNÓÀhoMÁiÓÀ"¼ÆÿÓÀzèÉvç¤ÓÀÜQ@Ê]·ÓÀ_x0019_ÁTaÏ_x000F_ÓÀ"}Ã±_x0018_ÓÀ_x0003__x0005_võ_x000D_1ÓÀ§µ_x001A_ $IÓÀ_x001B_ÂT ²JÓÀgô±OÓÀ_x000F_[8q!vÓÀ­zÞ{çgÓÀþìÁÀZfÓÀÁ,rÑ*ÓÀõÒm¦vµÓÀ³HIbmÓÀÎotdÓÀZP_x0005_¶	ÓÀÛbK_x0004_WÓÀÃÍtv+_x001B_ÓÀ_x0001_ÈþSÓÀ¤©×_x0014_¬,ÓÀFÖ3_x0002_£ÓÀ|3xõÓÀ	'l¦\ÓÀãÏø~ÓÀÎì_x0001_âa£ÓÀ-IháDÓÀ¦eS®_x0006_ÓÀ!¥;®ÿÒÀ_x000C_*w¸ÖwÓÀôÇ_x001D_KÓÀ4´XÂµÓÀÐZ¡qÓÀðy;»ÓÀcfQ¼hÓÀæDq_x0011_âÓÀ5_x0011_½õ_x0001__x0003_ÓÒÀ_x0017_9ÄÈÓÀs_x0004__x0005_RsÓÀzKéÚmÓÀ*¢ã_x0014_´ÓÀc¥I`ÈÓÀÎè]«&lt;vÓÀS²Ç R_x001D_ÓÀÉöå*_x0004_¤ÓÀgó¸£$ùÓÀ¯1_x000D_ÜðÓÀ~B°:»ÓÀÙÜ2JÕuÓÀþ_x0012_£_x0002_PÓÀø_x0017_!æÐÓÀ_x0003_÷ÇitÓÀ_x000F_|µ$§xÓÀ¤!_x001E_ _x001E_DÓÀ`ê_x001F_M_x001D__x0001_ÓÀÎ½4á ÓÀ´¯Ê`ÀkÓÀÁ_x0005_óDÓÀH'ícÓÀÐ!4&amp;·ÓÀgo_x001F_ßÁ ÓÀÚAîÊæÓÀÒºz:pºÓÀ_x000F_ßÛwRãÓÀª·Å9_x0003_sÓÀÿ&lt;ìâÓÀO¶HwørÓÀÂZ)ØgÓÀ_x0003__x0004_ªµ#ÓÀf_x001A_ö_x0005_½ÓÀÛ¨½3­9ÓÀÄ_x0007_ºÓ=nÓÀBääQ¹ÓÀ¯è1 ÓÀ_x0006_§OÓÀ_x0014_öºÓÀ	¯¡J"_x0019_ÓÀ¿¸Ù_x0019_ÓÀ6_x0012_ìs_x000B_MÓÀ6Ucø¼ÓÀ_x0002_uÇÄúQÓÀ_x001C_6Ur_x000E_XÓÀ1_x0006__x0019_G+ÓÀà_x0001_Âßg3ÓÀÏ_x0014__x0019_¤_x0002_kÓÀd_x0005_EáÓÀÒ_x0008__x0003__x001F_f,ÓÀf~ÂiíXÓÀu0Çò·ÓÀ_x001B_÷H&lt;ÓÀKLØ_x001D_j´ÓÀÙüªîGÓÀ5¡a#UÓÀ@©`Ï_x001B_ÓÀ_x0016_ìSë9_x001C_ÓÀ",ÓÀw=F4ÓÀv_x001B_¾È3±ÓÀ_x001A_Ãå§·pÓÀj°J¶_x0002__x0003_@ÓÀÍÿ/Ï6_x000F_ÓÀjàÿ?=ÓÀºàË¾ÒÀªH½ÿQÓÀB÷a¬ÓÀ¼f_x001B_yiÓÀ_x0016_?_x0007_:DÓÀðózeï_x000D_ÓÀþ# òäMÓÀÑöEûq^ÓÀdÛ\gàÓÀ¨äû_x000F_½7ÓÀlQZú(OÓÀý¢{Ï{ÓÀ=´3·ÓÀ%MXú[ÓÀKÎxó6ÓÀn}xø¬_x0013_ÓÀú_x001F_»³ÀKÓÀ_x0019_{ù`ÓÀàýÿ©XÓÀDoL|ÂzÓÀXqBL4ÓÀçgVÊÚÓÀ¬NÎsáoÓÀ_x0001_Î²ÝiÓÀ~¤'_x001E_6¯ÓÀ-þ_x0006_ÌÁ/ÓÀjgåî/ÓÀÉ_x0006_²!bÓÀÛ.àVå_x000C_ÓÀ_x0002__x0005_n'º«+±ÓÀàé³_x0012_ÓÀÖ_x001E_tPO®ÓÀ$ön¡¬ÓÀ_^2þì0ÓÀUXåÎRÓÀw|ª°»ÓÀN8÷_x0003_YÓÀ²¶¾½ÓÀ-cÈö­ÓÀ­+_Õ;ÓÀ&lt;g_x001D_Ü¬lÓÀÆß/h{ÓÀ|b¼µz_x001B_ÓÀ_ÿJ*lÓÀ6fÒ¦_ÓÀ_x0006_°ôº(tÓÀ¾_x0002_ª÷ÓÀ_x0015__x001A_Ö_x0013_=ÓÀÂº_x0018_yWÓÀîë¼/_x0012_^ÓÀ$_x0016_×ý&lt;_x0005_ÓÀúÄÅ;,ÓÀxO×ãkÓÀfÎÜ1ÎxÓÀy_x0008_uXrÓÀÁA+"·CÓÀÞñÕ;ÓÀ(_x001E_KuìÓÀ_x0001_.ý¹¼ÓÀ_x0004_ô1¯n_x0019_ÓÀ$_x001B_"p_x0001__x0004__x0002_ÓÀ_x0015_L¶ãjÓÀ_x0007_ÆÇ¨¢íÓÀnýÒµ_x0017_ÓÀ±/³§ÓÀYÚûrEÓÀxBWÓÀ)·!KÓÀ_x001E_º®_x0013__x0003_ÓÀf:{æ.©ÓÀÌä_x0014_3¯5ÓÀ·¿"-ù&lt;ÓÀ_x0011_GZ#Æ¸ÓÀF_x000F__x000C_=þHÓÀ:Pz_x0010_KÓÀåpK[ÓÀ+µúø#TÓÀä_x001B_ª¡&gt;ÓÀ±&amp;¹ãorÓÀ®°jZÓÀ_x001C_ÜÕ_x000F_Ö¤ÓÀ_x0012_ÿE¤º1ÓÀ*ç³qpÓÀ_x0002_ÁcÚÊ_x0010_ÓÀåÛÂ eÓÀts_x0004_þlÓÀ:_x0012_²º¡ÓÀ_x001B_k°åqÓÀèþmH_*ÓÀL84ÚÙhÓÀ±|¾KïÓÀâë_x000B_Ì1ÓÀ_x0001__x0002_²_x0012_ZßRaÓÀs­_x001E_z|ÓÀ;jÍLÓÀôÐ=_x0003_hÓÀ9_x0002_s~ÓÀ 1]¾øÒÀ_x000F_V}ÓÀ$_x0004_GGÓÀpcé¹òÓÀ&lt;ÉbòFzÓÀÌP¥D?ÓÀ\U,¤ØnÓÀ_x000B_Ç+?ÓÀþ5ïÓfÓÀî#8_x001D__x001D_ÓÀÁ)ÕvÓÀiRD¢ ÓÀÎHs6ÓÀIþQä$,ÓÀú_x0012__x0019_ç´ÓÀ_x0018_Õ±?5.ÓÀühHò/ÓÀR\¼yªÓÀìKÈ_x0012_¾ÓÀÄeí\HÓÀ,¬&gt;iÂÓÀ_x001D_¿Ë»¿ÓÀ_x000B_{÷C6ÓÀ_x0013_ºS¦ÉUÓÀN!Î_x0018_³ÇÓÀ=µÓ_x001F_®àÒÀ9	±_x0001__x0004_r_x0001_ÓÀÙ%÷)ÓÀÂzE=uÓÀ®oVê_x0005_ÎÓÀÎ*úÄÓÀ°_x000D_-iHÓÀ¦ãèªÓÀ_x0003_h8_x0004_X2ÓÀè¶ºmCÓÀ½º_x0013__x001A_QÓÀTP%DÓÀ"¯°Á¼ÓÀ_x0006__x0002_4ÓÀxÈ._x0015_Ü-ÓÀé¾BW&lt;OÓÀ0î+«TÓÀ_x0005__x0013_ÃOXÓÀx_x000D_ZÏ1ÓÀ_x0005_ÛØ$sÓÀÓ_x0017_OÊÓÀ¾x_x000B_åÓÀ_x0004_©·;?ÓÀXY¡üL?ÓÀ¯LÚãtªÓÀ|_x001A_|¨\ÓÀ_x0007_¤áé=_ÓÀE_x0008_Ã½ÓÀþYì©NÏÓÀÂxMÿæBÓÀ&amp;¬¿9	EÓÀ;2_x0014__x001A_bÓÀ_x0006_!_x0008__x000F_NÓÀ_x0002__x0003_ o]·±ÓÀÀ_x0001_?_x001B_|ÓÀÝ_x001E_T¯4ÉÓÀF_x000F_`%Ê&gt;ÓÀ.|À|Ý¤ÓÀ_x001B_äþt}õÒÀvÙÉH ÓÀß_x0015_äÊpÓÀ_x0018_m­¸~ÓÀ_x001E_N_x0011__x0010_bmÓÀ4=¹¿_x000D_ÓÀè_x000B_OÔÒÀù½]NyÓÀ8RÕ¬cÓÀ¸$Y¦%©ÓÀ_x0013_1&lt;ã_x000B_ÓÀ°ês»?ÓÀ·Û@ç nÓÀýÑÂéBÓÀ*å1ìÓÀ_x000D_!_@jTÓÀ:Év&gt;µ&amp;ÓÀ­_x001B_ÉÜ÷	ÓÀ¬Ìñ1ÓÀÇk_x0014_ö=_x000F_ÓÀ~ÌkÇ7JÓÀ5'qFAÓÀÍ¸-rWÓÀTR_x0016_^OmÓÀÔÌï³:ÓÀ]Ï_x000D_ó]ÓÀRÂæ_x0017__x0002__x0005_ÓÀxnv,oòÒÀÂrÀwÓÀÉÒS4ß×ÓÀKä_x0006_Êe¬ÓÀÝpñGµÓÀÞ^§ü9dÓÀ²4Ý_x0018_ÙÓÀ:@&lt;ERÓÀª¡_x001D_9À,ÓÀÂ_x0004_]ôÎhÓÀh_x000F_Á_x0006_ØÓÀ=õ_x0013_Pý_x000B_ÓÀO4¶ºuÓÀÚþ_x0014_i+ÓÀ[v_x000E_h6ÓÀò±6*ÓÀ7¹_x000F_	wÓÀ%ehBÃ¯ÓÀ×_x0003_T_x0008__x001B_ÓÀ}_x0017_.3úgÓÀ|Ïï;4ÓÀ_x000E_mEG	DÓÀä8Ê£ÓÀ÷Y3ÑmÓÀ¹!+ÓÀ&gt;üí¶æYÓÀ_x0015_ð®P(¬ÓÀa_x0017_ã_x000F_îÓÀnâºlqLÓÀ4d_x0001_jÓÀú_x001B_±ÀÓÀ_x0001__x0004_E Îí_x000E_ÓÀaâ_Hn|ÓÀ2ÓÀnû}_x0002_¼ÓÀ_x000B_@¨Å{TÓÀ 7 ÑÓÀ+ÓòvÓÀ^Å·ÏHÓÀæ^_x0013_%û&lt;ÓÀ_x0007_vÇ©zÓÀAîÉ^wÓÀÌ£_x001D__x001A_û^ÓÀ×dÇ_x0003_egÓÀëØ ÁS_x001B_ÓÀy1DÈoÓÀøJöaÉ¬ÓÀõ&gt;ìØ_x001D_¦ÓÀÍ·/zÓÀØÞ2:k{ÓÀ¥!ßX_x0014_¨ÓÀÆ_x0014_q®½ÄÓÀ¼,ø®ÓÀî_x000F_Gë¡ÓÀ÷%~_x000D_£ÓÀpÑ»áéÓÀ&amp;fÌöÆÓÀrZE±_x001B_ÓÀß_x0007_êLÄÓÀx_x0017_{ü'ÓÀVGââ/ÓÀ_x0001_À7å_x0013_ùÒÀPþ´¹_x0001__x0002__x0006_HÓÀ=_x0012_ªµ¶ÓÀ_x0013_|?SeÓÀ"0OkRÓÀ	´¤¾MÓÀ´æhá_x000D_ÓÀD"BVÓÀÈ¸jg ÓÀ_x0019_ØW_x001F_»_x0001_ÓÀä	5ë#ÓÀ0\à)KÓÀÖñ_x0005_G1ÓÀzq!t¥ÓÀDlTF¾ÚÓÀÖ_x0019_^_x0012_PÓÀ_x0002_®_x001A_E§;ÓÀÄ_x0001_C¿ñÓÀpIÀsqÓÀ+'ÚÓÀ_x0005_èaòÓÀ{¶vÍkÓÀâ¥+_x001D_YÓÀX°À­­ÓÀVçî_x0013_$ïÓÀªAv=ÚWÓÀmqèÚíÓÀ_x0006_1­p´|ÓÀG _x001D_$ÓÀö×"_x0008_ÓÀwÎn¢\ÓÀ/®»[îïÓÀCLhÓÀ_x0002__x0006_@Ä 7TÓÀ´_x0012_ÙËÓÀü*_x0011_ðVQÓÀp_x0001_Ðt¾uÓÀü/ûa¢ÓÀ_x0018_&gt;÷ÔÓÀØÕUºÓÀ_x0016_Z¦~ vÓÀÕ"í@g3ÓÀ¾]-:_x001D_kÓÀuïÿn_x000F_ÓÀZõ ¸1sÓÀPXXrÓÀòcåvÓÀ}2B¶ÓÀ_x0005_&amp;9~¥¨ÓÀÌÚE«gRÓÀ2@äÞK=ÓÀ|óq:oXÓÀë ÄpJgÓÀÝçA_x0012_ÀÓÀä_x0012_c&amp;f2ÓÀ¢r4ðTÓÀ8_x0019_®4êÓÀ+t­ÛÎÓÀ©_x000F_ _x0004_¾_x000F_ÓÀ@§¡H¿_x0019_ÓÀÄ§`g¶ÓÀ _x0017_~l¥·ÓÀ_x0003_&lt;_x0004_._x0019_·ÓÀ_x0005_öÑpª8ÓÀéßC1_x0001__x0002_åæÓÀ7=¶½GHÓÀÕÓµ«ÓÀX¶§á/&gt;ÓÀ$è\uòRÓÀF¶ånÓÀ¹_x001C_±Õ(mÓÀÚ |ÓÀp±ÙYIÓÀÊ{cÀÕÓÀØ*$ðÒÀ`Âö_x001D_nÓÀìSd"&amp;ÓÀý-a:£ÓÀK_x0015__x0002_`CÓÀl©Ò ÓÀåÂ_x0008_¦ÓÀ·FU=_x0015_ÓÀ·¸ºªÓÀÎ_x000F_Mô3EÓÀ½èibÓÀ&amp;W`_x0002__x0017_ÓÀ_x000C_í_x0010_9óhÓÀej4W_x0007_ÓÀ|¯DíZÄÓÀ§æÀï'ÓÀá»_x0019_¯_x001B_BÓÀèb-U¢^ÓÀ._x000C_{_x000F_mÒÓÀdÀJÓQÓÀ_x0011_ðöªBgÓÀ_x0010__x001E_¤L=ÓÀ_x0001__x0002__x000D__x0001__x0007_Ï!ÓÀKã_x0004_8_x000B_nÓÀ$7¬_x0018_¾ÔÓÀí_x0003_xXÓÀ¼(Ã»&gt;ÓÀ¦øÇé_x001B_¦ÓÀç+ËSI_x001A_ÔÀ_x001B__x000D_¯Ö8ÓÀDÏb¹nBÓÀ®_x0015_ý­B­ÓÀF_x001A_Ê=o¶ÓÀØNú=GÙÓÀbº»åÓÀÖìuzÚÛÓÀÈÍ0Æ29ÓÀñ_x0006_NâÓÀeg²ê/ÓÀj9ë6ÓÀ ap_x001B_ÓÀ®+`Ð³ÓÀ0C_x0017_0#ÓÀ¼Ì¦a_x0012_XÓÀ.QÐil¬ÓÀ_x0002_ú_x001F_ç_x0014__x0005_ÓÀ_x001A_ÎÞÌKÓÀO(&amp;A0ÓÀáßmøÐÓÀZ?Ï­uÓÀ_x0006_ð63OÓÀ&amp;TLáÎ\ÓÀuíÁvÀÓÀvE¼k_x0002__x0005_«XÓÀiC_x000B__x000C_ÓÀ_x001D_[69_x0003_`ÓÀ_x0018_í&gt;¶ªÓÀîÖìÁÏ¡ÓÀ_x0012_ì_x000E_Pk_x0017_ÓÀÆ×¼=ÓÀ%¹â}ÓÀ&amp;_x0010_ÉÓÀß_x0004_mR0ÓÀî3*_x0004_ñÓÀäW¿Ú¢_x0004_ÓÀÂÌR_x001D__x0012_7ÓÀ^_x000E_ð!oÓÀ4÷FÓÀÞn,uJ±ÓÀâ_x0001_²EÓÀ¢Å_x0012_.¸ÓÀð*º}ÓÀ}pÅpÓÀ_x0015_vq_x0002_´ÓÀØý´Ö*ÓÀ_x001F_]Ô&gt;2ÓÀ¼J]T_x0011__ÓÀCI_x0015_×ÈöÒÀx)Öb÷ÓÀÜ/ÿIdÓÀ.»U+^ÓÀìÎbþo4ÓÀv{_x0019_IÓÀ¿^³ÓÀ_i"©_x0008_=ÓÀ_x0002__x0006_2,Ï Â¶ÓÀv%I¹áÓÀE_x0012_ MÓÀ®ªÕgú&lt;ÓÀÏ{ý$SnÓÀ¥R_x0005_{¥ÓÀaßÛi_x0013_ÓÀB_·_x0016__x0011_ÓÀÀ_x001B_Ð_x0017_ûøÒÀ°| ÓÀ:0û8ÓÀ_x0004_Rë¤ÉoÓÀèKàâaÓÀh_x0002_,_x0015_ÓÀý÷wüu¶ÓÀ}C,6_x000E_lÓÀx1$_x0003_XÓÀ_x000E_6@ÕgÓÀ£&lt;÷mªzÓÀbÚÎ=á_x0010_ÓÀ§¦_x0008__x0011_fÓÀ9aD*ÓÀÜ&gt;_x0001_ð_x0013_éÓÀ _x0002_6wÓÀd§_x0003_0x¬ÓÀ6VO_x000E_D)ÓÀÉ¯»ÙÓÀ8=÷½=kÓÀÔäI£ÍÓÀ_x000C_é½ÿÓÀ§G!&lt;ÓÀ{Ï¡Æ_x0003__x0004__`ÓÀÈË_x0007_K7PÓÀ_x0002__x0001_ì(âzÓÀ_x0016_Ê« ¡ÓÀf$_x0019_ê)fÓÀ&lt;ÊàtÓÀxÈ_x0015_+úÓÀ©2ò;ÔÓÀ_É?SÓÀ°LÈj*GÓÀq_x001A_ÓòWÓÀÐDßRå¤ÓÀ_x0017_N®í_x0006_ÓÀaåÀ»9ÓÀ*½¨2´qÓÀ{§_x001B_¹ÓÀ_x0003__x0017_ûjÓÀË_x0012_|_x001C_fVÓÀ\îeª'9ÓÀ&amp;´_x0004__x0012_XÓÀÞÙ2²ÓÀZL_x0018__x000C_IÓÀP®ç2(¡ÓÀ 9G+¿pÓÀ1§èDISÓÀ_x0008_{p;]ÓÀ_x001C__x000E_oÐWÓÀæ_x000F__x000C_0¹_x001B_ÓÀÒ_x0014_(ïJÓÀpæE`ÓÀïzÌ·cÏÓÀÈÅCÇsÓÀ_x0002__x0003__x000C_^ë?úÎÒÀt_x001E_L'ÓÀ®._x0005_Ùþ¥ÓÀV_x0017_Ô°âÓÀàt 9ÓÀ(ú_x0012_aß ÓÀ_x001B_m_x000B_¹¨ÓÀÍ_x0010_w»Õ'ÓÀó&lt;ÐLmÓÀG¥ _T'ÓÀ¶ÑÉT»ÓÀ¦ç"_x000D_,^ÓÀûlÃàcÓÀ*sèKíÓÀ]/ª~ËMÓÀ¥Áj!±_x001F_ÓÀúéþó_x001E_ÓÀ­_x000C_^KÓÀ_x0010_óI\%cÓÀ_x0002_xO_x0004_AÓÀãTÁâ£_ÓÀkéþÀÝÓÀMI;ª_x001C_KÓÀ¬_x0018__JÓÀ±_Ê64ÓÀI¯mhªÓÀ_x0001_.ÓÀr:Þ_x001F_5RÓÀlI3_x0016_%ÓÀ¢ìHúSlÓÀ­(@ÇÓÀÄ_x001C_(_x0004__x0005_¿_x0017_ÓÀD`¿ÏYÓÀ_x0006_Òf~rÓÀB"ã_x0013_ÀhÓÀ_x001B_cjøÒÀÊ&gt;ÚOTÓÀÿÿ«\ÓÀõ§_x0011_}ú_x000F_ÓÀi:Òg_x001E_ÓÀ_x0008_b_x0003_½OÓÀº¥Z±®ÓÀî10Úâ_x000E_ÓÀÞñÔ ?YÓÀ¿ßi{ñÓÀÈÙµ_x0001_JúÒÀÞæÈu_x000F_JÓÀmH¹xÎÓÀ²VK;ÓÀ:O_x0007_¿{zÓÀ_x0014_ÑS·:îÒÀ¦?$ÓÀ_x0003_1f/gÓÀ&gt;Nº®çÓÀ¹_x0007_Å×´ÓÀÖ¨»cºÓÀHï_x000F_éÐ.ÓÀO_x0004_Ô]v_x0002_ÓÀænb_x0006_DÓÀ=$ÊÑeÓÀ¨bÐTÎÄÓÀFåß_x0011_?ÓÀZ}d_x0007_"_x001D_ÓÀ_x0001__x0002_~%lêbÓÀO_x0011_SôcÓÀ_x001C_äcµ_x001E_ÓÀ1lDî_x0016_ÞÓÀZ/ñíYÓÀ_x0019_`l÷-_x0017_ÓÀR_x0012_)üô¬ÓÀ´D·ô];ÓÀÑ4òßoÓÀ&amp;y_x000D_òjÓÀ8_x001A_mÌ_x0016_ÓÀXZ¾Ò_x0003_pÓÀJ-ÒÄÎÓÀË&amp;Ý·*ÓÀ~_x0012_ú7]dÓÀÓB_x0006_?[ÓÀá1_x000E__x000E_ÓÀ¹)PÓÀFv9_x0005_4IÓÀås¨S{_x0001_ÓÀþò?9¸ÓÀPpHz¡ÓÀÆ"ó_x0012_úÓÀ¸KVÓÀÆnÎð*ÓÀ¥QA_x0010_¬äÓÀ4Ç_x000D_^V.ÓÀ_x001D__x000D_Jo_x0010_ÓÀN6ò_x000E_7eÓÀð/ÓÀPÙiÓÀý=Ç~_x0002__x0003_P'ÓÀ_x001C_X¢ÚuÓÀ_x001C__x0001_6¤½jÓÀ3cbãeÓÀ=»c_x0018_YÓÀ5hzâxÓÀcöI?ÓÀÂÛûD~ÓÀe¡D±_x000C_gÓÀÂÒªU¡ÓÀîn±ÐÜjÓÀì®º_x0015_WvÓÀ÷\¾'ÓÀðna*)ÓÀÞÇ&amp;`,ÓÀ¦Xs_x001A__x0015_ÓÀ´ØHÓÀrô_x0015_¿_x0008_1ÓÀ_x0002__x0016_]%&amp;_x000B_ÓÀ_x001A_ZkýÓÀ·@ýxÛaÓÀÚaÉ°tÓÀ8^ç_ODÓÀrk+Ë_x001E_ÓÀÙñeOÓÀó¶êÉVÓÀÉ15_x0013_eÓÀJoª8?SÓÀÀÅ¸¦ÓÀ¶_x001B_Â½ÓÀw»Ì?=¢ÓÀkÿ$®HÁÓÀ_x0003__x0007_ïüö"~ÓÀçþ'õaDÓÀ	Ò_x001C_×Â©ÓÀ­º©u"\ÓÀvå¿_x0015_ÓÀÎ1_x0002_¥ÓÀ{½Â=ãcÓÀ¶_x0001_ìÒ_x000B_ÓÀºú×t£ÓÀr%¤¦K~ÓÀ¸ _x0006_ÓÀýÜ  êÓÀñÜIÒwsÓÀ\É&lt;ò_x000C_ÓÀôq_x0019_Ðd²ÓÀKQ8·í|ÓÀ`­È24ÓÀXúÓÀã»h·ÓÀB_x0004_ZèºUÓÀ88R	KÓÀ×îÙJÓÀÀz¯~ÓÀ¨®_x0005_ü?ÓÀ±Î_x0005_h_x0010_¢ÓÀ\rl,½ÓÀàí·ÕÓÀ¬_x001E__x0011_m.ÓÀ¸?_x001E_xpJÓÀl³@2;ÓÀhÎ:_x0005_·eÓÀÂv¾_x0002__x0006_ÄOÓÀÝ_x0017_h]Q×ÓÀï@Ñ_x001E_`_x0002_ÓÀ9)ö_x0005_BÓÀ_x0015_äúv_x0012_ÓÀ:°´±EÓÀ_x000E_MnýÒÀW¡_x001F_¡#ÓÀæ¨+çÓÀÇl_x0014_ÛÓÀÑ=ðM´ÓÀ4_7ºSÓÀ_x000C_ýMçTÓÀ²CMbÙÓÀ.7N{HÓÀ·Ëã7_x001C_UÓÀVªêY_x0012_ÓÀt¸õuSÓÀ1òNBziÓÀ_x0003_ö¼)ÓÀ5 ë&amp;ÓÀ_x0004_¬IÃ_x0007_ÓÀ¡è-@jÓÀ«à¨¼ÿ_x0012_ÔÀþH¼OVÓÀ7ªÓ ÓÀÈöÀÔmÓÀÁ³ÓÀ_x0010_Çäz¢ÓÀláð]ÊÛÓÀ_x001E_£f§½=ÓÀU_x000E__x0001_½^ÓÀ_x0002__x0003_ÍEíH$ìÒÀÝW0ßåÅÓÀbvøy{ÓÀz|Z\¡ÓÀðX_x0005_ÚrÓÀÞq&gt;_x0001_õÓÀºì_x0004_R_x0013_SÓÀca"à#CÓÀxD_x0004_võµÓÀ_x001D_gêæJáÓÀÚ_x0014_æIzMÓÀv'ÔßôOÓÀ¨Ý_x000C_ò·uÓÀfn_x0014__x0016_ß=ÓÀ}_x0001_E	§ÓÀÙ4&lt;s_x0017_ÓÀÓ¦G`ÓÀòË@t×ÓÀþÙSGé0ÓÀæ9¬YÓ¥ÓÀ»Í¿Z1ÓÀ@µcV kÓÀúhGA_x0017_ÓÀÈ¬PO¦ÓÀeì#_x001C_=ÓÀß,§YÎTÓÀB_x0004_mMU^ÓÀ7÷_x000F_ÊÓÀÌù}«ÓÀ_x001B_×Ðm_x0001_ÓÀR¡·ØÓÀÿ_x000D_¿_x0002__x0003_¯4ÓÀ_x001F_NCmbÓÀ­æjg_x0014_åÓÀÖ¨à6Ú?ÓÀ°²Þ¯¹ÓÀ_x001C_iÛâ_ÓÀö_x0018_x»8_ÓÀ::ßÓÀô¼ìb*'ÓÀ¼÷­(ïªÓÀ­dZê_x0014_ÓÀ6&gt;ÓÀ:ua!_x0001_wÓÀÄU,"_x001D_^ÓÀ_x000D_EQs­ÓÀr_x0008_ãC&lt;_x0006_ÔÀ_x001D_",ÄÓÀô_x001F_¤p¶ÓÀ_x001A__x0002__x0010_gÓÀcòàñ_x000E_ÀÓÀè¿ÜgÎ$ÓÀ_x0003_Ù3­nÓÀ_x0007_]+ª3ÓÀX;sVåRÓÀK½!¬ÓÀ_x0019_Øô±ÓÀ^Fí`ÓÀ_x0018_pë´éÒÀ^h~Æ$«ÓÀÞ¯ðGÓÀì_x0016_©å[ÓÀU_x0008_âÎÓÀ_x0003__x0008_-pù_x0002_ÓÀ­ÜàÓÀÝ¼yÐÓÓÀi'è*yÓÀ_x0003__x0017_´Ù0ÓÀ¬xKD4ÓÀÁù?HÌ ÓÀ¨GÁî2ÓÀÂ_x001F_ j^ÓÀê_x0004_º_x001B_ó ÓÀP±öU¿ÓÀÛ8zóyÓÀ_x000B_÷:Z_x001C__x0008_ÔÀ0Ü_x000D__x0005_­ÓÀØÂ~_x000C_eÓÀ8FRø_x001B_xÓÀÓuù_x0002_faÓÀN_x0010__x0001__x001E_j^ÓÀÝa}µûtÓÀ?_x001E_ËÀ29ÓÀV9_x0006__x0015_CÓÀJYfsÓÀój*ÍIÓÀM×rºÐÎÓÀlð9/Ò±ÓÀ_x001B__x000C_ÉÀ'ÓÀÔ2_x001E_BpÓÀmkù÷lÓÀôVÆ!ÓÀ,_x001F__x0007_¹öÒÀ`j_x0004__x000D_ÓÀªèF¢_x0001__x0006_ÝÇÓÀ_x0001_b3èNÓÀçN9¸þFÓÀ¡¦_x001A_rÓÀ¶_x0015_äkÓÀmNünÓÀ_x0002_(¯Qâ_x000E_ÓÀ^s_x0002_Ñ¥_x001E_ÓÀ¤%}ÓÀ_x0011_ub7ØÓÀ£Ã_x0004_£0ÓÀXøÑ_x0011_{ÓÀù©}ÄÓÀ£!y¯¶ÓÀcü)ý_x0013_ÓÀZè_x0003_ÓÀ÷ZeÄ_x0005_ÓÀÖi§CYÓÀÚ ë ÚÓÀåj³zIÓÀP»5W_x0004_§ÓÀé£N·ÓÀÌtÝãÓÀùÝÍ~¥ÓÀ¶_x0014_ùékTÓÀÉ!_x000D_ÚÓÀ ×ºFÓÀ`_x001B_JTeSÓÀõ_x0008__x000C_ÍJÓÀÏ}_x001F__x0016_+UÓÀ6Í%_x0016_ÓÀ&gt;l¹£èÑÓÀ_x0002__x0004_b¼N¾_x0007_HÓÀÝº¬sZôÓÀxÓ¬ÒhÓÀÖð_x000F_¹³2ÓÀÜ_x0004__x0010_fÓÀ£_x000C_µéÇÁÒÀh_x000C__x0016_©&amp;_x001A_ÓÀx¡k&amp;ÓÀK{4M*;ÓÀQ_x0002_WBM­ÓÀöüdÓÀ$6³ìÓÀ\Üê&gt;uÓÀºnÁRvÓÀ&lt;sB8"XÓÀÜu_x0015_@ÒÓÀ¹fqì4ÓÀÀ¹§köNÓÀ;Ã³¼GÓÀ¶&gt;Ì¥|ãÓÀCuí_x000D__x001F_ÓÀ6_x0003_ð¡~ÓÀåW_x0012_QÓÀp_x0001_ÍÈPÓÀÇ½AÆpÓÀí)\4áyÓÀ&gt;_çÊfÓÀLvÁ­RÓÀÔ´µ_x0016_]ÓÀY¾cè=ÓÀ_x0011__x0003_Å;_x0003_gÓÀÖeO=_x0003__x0005_³MÓÀïBëÄZÓÀb°·]Ö£ÓÀFÀe&lt;[ÓÀÆå÷=_x0001_ÓÀìÜ¥,ºUÓÀ&lt;_x0006_£:ÓÀ-Å¹I8ÓÀæGþþ#ÓÀWdh_x0011_57ÓÀ(+ëiåÓÀ¾U\_x0002_ÄBÓÀX&lt;c}ÓÀd_x0004_ÝÓÀ¨`¾d$9ÓÀä¾§_x0005_íWÓÀfm_x0019_xÓÀ¿ù9Ïã½ÓÀÂR9ÓÀ=oK×«IÓÀL&amp;ºdÓÀtSGí_x001E_OÓÀ]Q±¹S7ÓÀ_x0011_ÔÓG5ÓÀÉÿî ñÓÀ]Nñ?KÓÀ¯hÊâp¥ÓÀëË¼SrÓÀe)_x0012_ôPÓÀèYKU½ÓÀË_x0002_E.°ÐÓÀ=wÒt¢BÓÀ_x0001__x0002_¢Ï6ÃËºÓÀ_x001B_(x_x000F_²_x0004_ÓÀ¬²D¤|ÓÀr`Õ8ÎÓÀ6Ý&gt;OÓÀ$;ª_x0014_×oÓÀ5º÷²¨_x0012_ÓÀ^=8ÓÀPnÿbjÓÀ°_x0010_NÕ¤6ÓÀò½õéÞeÓÀ]Ò/}ÓÀ¬_x0010_2×_x001F_ÓÀµúøßwÓÀ]2_ôyÓÀNÃ_x001A_IBÓÀ²®ÍePÓÀUQ;YucÓÀø_x0013_h3 ÓÀ=i©ï3øÒÀÝ%Í:TÓÀ:À?_x001F_ÉÓÀ(µ_x0001_J_x0016_ÓÀN LeSÓÀ_x001A_¢¾P$cÓÀ~+ÔÉÍPÓÀº5är¨ÓÀêñe¢¯ÓÀæhù_x0016_¹IÓÀYµ_x0005_Å¯óÒÀ_x000E_0lþÈjÓÀ%ê¬_x0001__x0002_ï[ÓÀ_x0007_ÖÁs$ÓÀr"Úº°ÓÀ_x0013_u¦µÓÀYæ_x000E_ ÏÓÀÐê!Ï|ÓÀ»ï_x001D_|1ÓÀ_x001F_BúÍ8ÓÀLË_x0014_UVjÓÀRO6Q^»ÓÀ½Ó©û­ÓÀ,ì_x0018_(ÓÀËÖÍòÑ»ÓÀ¾ÄaôvÓÀOÝ­&lt;ÂÓÀuÏQJ³ÓÀEÎÏuÄHÓÀ+_x001F_¼×RÖÓÀ_x000E_Y¡[&lt;ÓÀS_x0005_ëÎzÓÀ_x0017_ÉêU=ÓÀ&lt;£ø!tÌÓÀ+J42jÓÀ·l!¢_x001E_sÓÀù6rÁ_x000B_ôÒÀL?_x0001_,ÓÀø5«9ç°ÓÀµx[OÓÀ"9ÿ}zÓÀü:RÉýÁÓÀ¢ü$&lt;ÓÀ!o%K¡ÓÀ_x0003__x0004_x_x000E_&lt;WÓÀç=³_x0002_û¦ÓÀ_x0004_D 6_x0019_ÓÀ¨_x000B__x0008__x0014__x000E_#ÓÀý_x001E_p_x000E_òÓÀ÷Ã»^_x001B_úÒÀU_x0011_iÛñ¦ÓÀ_x0008_öj»fkÓÀnè£DwÓÀÔrqü¾¥ÓÀÖºÝþá'ÓÀÁ5He§ÓÀÀ³Úå_x001A__x0010_ÓÀféQpÓÀFa%v_x0013_8ÓÀÔò_x0017_ãÇ{ÓÀý¼ÊnÓÀ_x0007_4ÛDÊgÓÀ?ÖæZ¸ÓÀèÃÁÝEYÓÀ[z_x001E_H_x0006_vÓÀ_x001C_,ød×\ÓÀ¾K1«{JÓÀÆsÏ2ÓÀ_x000F_)E@âÓÀ¿´ÅHR_x0004_ÓÀ2°ÉNBÓÀújÿ¢ÓÀÈfüã~ÓÀ°æÒ:=ÓÀe_x0001__x0010_µBÓÀ_x0001__x0001__x0003_¨ÓÀ1Vf@"ÓÀJÝ«¨dZÓÀc_x0005_úè¬ZÓÀ¨/-ï_x001F_ÓÀs÷õ­ÓÀZß_x0012_zæ»ÓÀ\EoÓÀ]ØúÓÀö_x0006_ÙNTÓÀ"54&amp;ÓÀ}ü_x000F_ùÒÀeÓÃG(ÓÀtÎFe¯­ÓÀ_x0002__x0005__x000D_hTÓÀ{¯­áóÓÀ±Á:_x0016_ÓÀù_x0004_^ØaÓÀÛÇÜ5_x0003_ÞÓÀv_x001B_CLMÓÀà_x000C_cñuÓÀ§_x0010_Ê%VOÓÀÝx_x001E__x000C__x001F_TÓÀÔíÃGÖÒÀÈüÇæ³ÓÀÅfÚÐjrÓÀº_x0004_?-_x0007_ÓÀøYÈhÓÀÒµ_x000D_nÓÀR4¢êZÓÀ´ùÉIÂøÓÀðd_x0004_â`JÓÀ_x0001__x0002_H	ý·ÓÀ$ë`¶&gt;ÓÀ_x0004_­*&lt;_x001F_ÓÀåõí»aÓÀå_x0002_YBQÓÀ:ý^	WÓÀÕÅImÓÀÞnN_x0002_ë¶ÓÀ~_x0003_à'ú_ÓÀþ¶#_x001C_ lÓÀ¡Î¡_x0002_sÓÀ¬(?¶½mÓÀ·")ÓÀÐã[âYÓÀ`_x0012_ÄÚ¦&gt;ÓÀg_x001D_N©ÓÀ2Îðµó×ÓÀþN0o¿ÓÀzé'ÓÀzqÏÓÀÔz_x0012_ÓÀX!'µóÓÀ¨wxùCRÓÀ&lt;1Ók_x0011_ÓÀÚ-; E¯ÓÀâQÜ-YÓÀ_x0002_`rGRÓÀ;ÛÃ­oÓÀ¥Á_x0019_«$OÓÀqaléÓÀÑÒ¦E|qÓÀÆ_x000B_-Ê_x0002__x0003__x001F_ÓÀ`müÜ4_x000F_ÓÀ_x000E_Ý	¼`ÓÀÛCÝë´ÓÀ®l_x0012__x0010_ìqÓÀÞHe·ó9ÓÀàÐÏwcxÓÀï,"_x0013_gÓÀ9]_x000F_ÍRÓÀ_x000C_Ô¸¦B5ÓÀþ¯å¯)ÓÀ+_x0006_R_x000B__ÓÀjeK/ÓÀµ_x0017_bú&gt;QÓÀpæóÒÀ0_x0017_íâ\_x0013_ÓÀ¥'Ê·ÝtÓÀ_x0002_ÉD©¬_x001A_ÓÀèÆµÑÚ_x001A_ÓÀ+Ñ_x0001_'xÓÀ !OÊÓÀKË·f_x0008_LÓÀÆ 9N2?ÓÀÏ!6èzÓÀ6ñ_x0019__rÓÀa.Ùvf_x000E_ÓÀ}sScÓÀ_x0012_smô	ÓÀ:_x0019_£;wÑÓÀgg_x000F_nÚÓÀ0¶_x0006_bÉÓÀÀJ&lt;7îeÓÀ_x0001__x0004_^w_x001E__x0016_RÓÀøÅ-øTÓÀÖxÿ^1ÓÀC_x0003_.Ú_x0001_GÓÀ¿ÄaD0-ÓÀ(+l¯*ÓÀBÌÉé\ÓÀå# n4ÓÀóI_x001E_Á_x001B_®ÓÀÌp_x000B_Ô-;ÓÀéó1_x0017_mÓÀùMòL_x0006_ÓÀHÃÅf`ÓÀø{xDpÓÀQÒ¾ÃÓÓÀÌ%r_x000C__x0011_­ÓÀÐÔ_x0010_ºCÓÀ.qÐNÁBÓÀ_x0002_._x0011_%CVÓÀS:ýkOÓÀX×²TiÓÀXzUHýrÓÀNs÷3|ÓÀhY¯jÓÀÑB5vgÓÀÏ2×OHpÓÀ]½J¹¯ÓÀzC©TéËÓÀÞ_x001F_á_x0013_ÙæÒÀÞª}_x0008_Þ_x000B_ÓÀ¤_x0014__x0018__x000E__x0017_QÓÀjË_x0003__x0004_ûÑÓÀÅê_x0006_ªdÓÀ²³I_x0001_JÓÀ´QVAÓÀÿ_x001D_Ö_x0003_ ÓÀê(_x000D__x000B_»ÓÀ,_âÀÆbÓÀyq_x0007_frÓÀ;GÓt3ÓÀÀ&gt;WÚm¢ÓÀÂ¾Û²_x0019_oÓÀä_x0015_LÐeÓÀ¢Äd&gt;"ÓÀ1n[êoÓÀP3u ÓÀOÛ_x0016_L¯©ÓÀÐ0@á_x001E_,ÓÀè@·¯Ü_x0004_ÓÀÚÇøÌ@ÓÀxqs_x0014_[ÓÀ¯M-,¾¸ÓÀL_x000D__x000C_×ÆÓÀG?Xk¾ÓÀ=S	s"²ÓÀéZ|c%ÓÀ¬_x0002_ò!nbÓÀßIO½×»ÓÀLCþ¬QQÓÀÆ´#_x001F_}ÓÀLÅ©¡?ÓÀº_x001E_½9YKÓÀL®ù½êµÓÀ_x0001__x0002_5_x0012_*ç~&lt;ÓÀ_x0012_^ôõÞxÓÀÒivTHÓÀIN£ ÓÀ_x0017_»#ÓÀ/_x0012_\ßIÓÀé±,÷ yÓÀz.Û®u)ÓÀ¼ùE·©ÓÀ1_x0003_»^÷¼ÓÀÀ8ç¸ëÊÓÀ¿Ü!ÙaÓÀÝí©ÿDÛÓÀëP|³c6ÓÀCUáôÓÀ¸_x0003_÷ö_x000C_iÓÀnj?¼ÓÀÝ¹_x000D_-ÐòÓÀ&amp;ê*[»_x000C_ÓÀ"T1ÈÈÓÀðÙ$tÅVÓÀHÖ'6ÓÀoAk¸P;ÓÀÚ_x0018_ö§©1ÓÀD8ä6l?ÓÀhYMöªÓÀº*/p|ÓÀuî; ÓÀ_p2OÅ_x0019_ÓÀg{À1­ÓÀî_x001D_m5_x001C_ÓÀ_x001A_õô_x0001__x0002_¢WÓÀ_x000D_}q¢$_x0018_ÓÀ\k:E6RÓÀºj¼ûôÒÀ6£íüò_x001B_ÓÀ@_x0008_ì&lt;ëÓÀº&lt;rÅ_x0005_äÓÀö~IpuÓÀ¨i÷orÓÀá_x001A_Nù_x0018_ÓÀtkºu_x0004_cÓÀX_x0004_Ì7ÓÀ_x000D_bb¶ÑæÓÀÌEý_x0002_ËÓÀÀ¢_x0005_DUÓÀØzú:jÓÀ ÈH!NÓÀT®²å)ÓÀ7Ú¨î°ªÓÀì\ùw¡ÓÀâª³ÓÀø°·tónÓÀ2K¥BÓÓÀ2Êy£ÓÀw4|_x000B_`ÓÀÎ2&lt;âÉÓÀÜ]-_x0011_*ÓÀ8_x000C_¤pµÓÀÒThj$ÓÀL"í7íÓÀ_x0008_´ï_x0012_èÜÒÀ¾z_x0011_¦ÓÀ_x0001__x0005_ºz_x0005_ÛæÒÀi.×6zÓÀY¬_x0003_Y­ÓÀV_x0002_:Ó­­ÓÀTaf"2¢ÓÀ_x000B_P_x0017_ª_x0006_ÓÀ|HTÒáRÓÀÐÁòãfÓÀ@ùzoÓÀJ"cãÂÆÓÀFGC=1WÓÀ_x0019_ _x0016_Ð­ÓÀïutî@ÓÀ_x001C_ßÀ4_x0019_àÓÀÈ2Ä ÓÀÐ­	OÓÀ¾köo_x000C_ÓÀåµo_x000F_ÓÀ^=_x0001__x0008_ÓÀW±êÉèYÓÀ_x0019_,®ÓÀ4ÌHµ~ÿÓÀcµ%ÿ3ÓÀl_x000F_£PÓÀ0ð#«Ü_x001C_ÓÀ(j*~Á~ÓÀY±u¸1ÓÀ¨-_x0017_X1vÓÀX§~ö_x0004_ÛÓÀg_x001E_ê«7ÓÀ½^¿'GÓÀRÂ{_x0003__x0005_&lt;HÓÀê_x001A_x\íOÓÀä,3sxÓÀ^ØAu¶ÓÀl'úV·ÓÀ/öÀÅ°wÓÀÌÿ;ßÓÀ_x0017_ÖÃãÓÀ2Ô_c_x0007_ÏÓÀtåëbåÓÀz_x001A_$_x001A_p2ÓÀ:[s\þsÓÀÈÄÅ§ÓÀ_x0001_J¹Ú5YÓÀãD#q]ÓÀ;_x000E_w"_x001B_|ÓÀê¶Ò	¸ÓÀj&lt;_x001C_õWBÓÀ2ÏýSç¦ÓÀÞfØ_x0002__x001C_ÓÀM¥,oÓÀÊA@rÓÀÒ"·y[ÓÀñ íxÎ­ÓÀ9Á¤ÓCjÓÀÐ{M&gt;&gt;ÍÓÀa\¼úó_x001A_ÓÀs÷d_x0008_ß,ÓÀÞ_x0004_WÃ8ÓÀ,¤bXÓÀ_e./ÓÀ»Bx_x0003_mLÓÀ_x0002__x0007_p_x001B_=Çj:ÓÀ_x001C_ì9\ÓÀRJGÐ5iÓÀ%æz¹iÓÀn_x0003_LUÓÀ_x0008_V)_x0014_ü³ÓÀ_x0003__x000D__x0012_ÅÑVÓÀMüq_x001D_´_x0011_ÓÀ¥ôJ±[ÓÀ_x0001_ñP-Ö±ÓÀ`4Û»B5ÓÀÝ(®¥_x001E_YÓÀ¹_x000B_=Ç6ÓÀ_x001E__x0011_ì?ÊÓÀÍ{_x0003_GÃÓÀÀ´²Ø«ÓÀÒ¸_x0004_N@_x001D_ÓÀä_x0005_ÙÍ'ÓÀúÙ&lt;=ÓÀoI_x0011_ýxCÓÀ¾±àtÓÀé&gt;UVºÓÀÌ_x000F_bÏ ÓÀ_x001E__x001D__x000E_zFÓÀ	Ê,C$ÓÀ ØA_x000F_¬ÓÀIßíW$EÓÀ¸íiÐ_x0001_ÓÀ%bHÓÀ_x0019_/k:äPÓÀÅ_x0005__x0006_S«¼ÓÀÑ(Çg_x0002__x0003_	jÓÀ&lt;r¼_x0008_KcÓÀ_×_x000F_p?\ÓÀ-_x001A_zU:ÓÀ³ÒbH^ÓÀ_x001F_7]¥ÓÀÍ&amp;~SÁÓÀv_x0017_£ðNÓÀd2½yÓÀ¼µ®{äAÓÀWB­%kÕÓÀ@/Í­?ÓÀfV¸Ü_x0019_ËÓÀ_x0018_w{máYÓÀ8_x000B_áâeÓÀz_x0013_ÅÂwÓÀÓý}®ÓÀ)_x0003_Ûi&amp;WÓÀâK-ÞïåÓÀF¹}YJÓÀÌÍºZ ½ÓÀ$H_x0015_®1¥ÓÀQ_x0002__x0008_XYÓÀ6_x0011_@ê_x000B_QÓÀÃ_x0001_ô÷*ÓÀQwN	#xÓÀ¶_x001B__x001A_m®_x0015_ÓÀ6M«û§§ÓÀ[&amp;u¨ªÓÀ8Ä®_x000F_#_x0001_ÓÀæên_x0014_NiÓÀÝW)`ÓÀ_x0001__x0002_y3_x000B_§%_x001E_ÓÀ(Rhì0ÓÀÓ)pc#­ÓÀ¶P*ÓÀ´æþ¼ÓÀL_x000D_îãÓÀ´w¸µÐ_x0010_ÓÀ_x001A__x0004_¦I?ÓÀ_x0013_µÚl-ÃÓÀÊnÖl.ÓÀ!Ìõ!X@ÓÀÊØùpa+ÓÀÛxIpðxÓÀr\àwÓÀÛºóbÓÀª*´ê×UÓÀy§,ÓÀª8_x001D__x0013_¶;ÓÀ°óZqòþÒÀL2á_x0011_gÓÀÀîÃRvÓÀÏ×¿_x000B_}ÓÀà_x0010_SzÙÓÀÔüëCÓÀ_x0013_T&lt;]Æ9ÓÀ¡dÿÓÀÉázi?ÓÀR_x0017__x0008_º{:ÓÀfðw.ÓÀwýõw_x0012_ÈÓÀ9_x0011_7ì0ÓÀ-_x001B__x0001__x0006_Ì.ÓÀ²{­nÍÓÀ±EGQÓÀ¨_x0010_xuÛMÓÀ#@hßÓÀ|ÿW×pÓÀÖÞ«H³¥ÓÀÅÄ }IÓÀ|ðQ¿ÓÀòB§ ÓÀ8Òã)7ÓÀ5nAaÓÀrM¦ËkÓÀèò¥cÓÀJüã¿ÐHÓÀ.ãIªvÓÀ´_x0004_µFÓÀ÷òC^wÓÀÇé&lt;_x0003_ÃJÓÀ¾|ÉN_x000F_ZÓÀ_x0001_óC_x0018_ÓÀªuÆµhÓÀCä_x0005__x0007_SñÓÀì¶ÂÞÓÀCk`@ÕÓÀ_x0004_+$BG_x001F_ÓÀ^í_x001F__x0003_ÓÀ¨,ù¿]ÓÀØ_x0002_+jÓÀfË_x000E_ÕÓÀÔI[_x0002_äÓÀeM_x0013_ÀgÓÀ_x0001__x0005_®_x000E_7ís^ÓÀHq_x0006_ÍéÓÀ¸k2òüLÓÀRøc _x0010_"ÓÀ_x000C_&gt;î ¡TÓÀÂ,VÜÓuÓÀ²v_x000F__x0001_¸·ÓÀ»!êÓÀÈ3ÑýjÓÀ^­_x000F_$©ÓÀjhñnÓÀ"ë'AaiÓÀ_x001B_î®®ÆUÓÀ4pÞFgÓÀ´·!±aÓÀô.®»ÓÀ_x0016_³üä`ÓÀ@(¨´_x0007_ÔÀ;â3ÐªEÓÀ©4k[_x0008_$ÓÀuÖ©_x001E_IbÓÀY_x0003__x0005__x001C_/£ÓÀHí0_x0004_dÓÀ_x001E_¼`ö6®ÓÀJ´§W|ÓÀ¶_x000C_ö1k,ÓÀ¶IY_x0010_PÓÀqõÆ_x001D_&gt;ÓÀU96_x0002_hÓÀ_x0010_i_x000B_m«ÓÀúø_x0006_8ì_x001E_ÓÀ_x0004_ßÿ_x0003__x0004_!DÓÀb_x0001_ô/.ÓÀ ×¢ÍÓÀôäá5LÓÀ¦|¦À»iÓÀÉFFÓÀ(î(ò_x001A_+ÓÀñÊVk5ÓÀt`ÒNÓÀÔ¢&amp;ÈåBÓÀ(IØð8ÓÀ,pò»#8ÓÀ_x0013__x0010__x000D_x^ÓÀmeP8îÓÀÚP_x0001_#ÓÀ_x0010_^{¬=ÓÀ"ò_x001D_ßG}ÓÀUÚú^ÓÀ¾_x0005_.s+,ÓÀ0Nuî_x0015_gÓÀ*íÐÎ¦ÓÀéóì_x0012_ÁJÓÀA_x0002_S_x0017_/bÓÀ_x0015__x000B_@»¦ÓÀ_x0007__x0006_Øî3ÓÀöà-TÓÀnÐÁÎð_ÓÀT_x0003_&gt;nÓÀl¹º£D{ÓÀl_x001D_Ö7ÛÓÀÐ_½C(}ÓÀå_x000F_;_x001F_Y¯ÓÀ_x0001__x0003__x0001__x0012_K``ÓÀ/@z_x0004_õ%ÓÀùð%K¡ÓÀÇ}vésÓÀHµñðÓÀYÒ£_x0001_¡EÓÀ]?Þ]cÓÀA$ÌâÊÓÀúðJ_x0001_{ÓÀÐnØ#hÓÀF_x0007__x0003_VöÓÀ°]mûÓÀyªÖàfÓÀ" ¯_x0016_%ÓÀ\ÍùÀiÓÀíÞ4Ã_x0002_LÓÀ¥^bI¯ÉÓÀLJK¼V»ÓÀG9_x001D_5ÓÀ_x0006_L`ÓÀ$_x001C__x0016_è_ÓÀjíòµ)WÓÀ_x0012_p*¥÷)ÓÀ¿_x001C_Ájb7ÓÀò2"UÅÓÀÌ_x0002_?Ð¤±ÓÀZ_x000E_?yÓÀyñ{\5ÓÀ('·HÓÀ_x0010_Âïg3&gt;ÓÀ³~.ñ`ÓÀRºñ_x0001__x0002__x0017_&lt;ÓÀ8|0SFÓÀq»ÜÛ;jÓÀþòÊ_x000E_XÓÀPN_x0014_,pmÓÀ¼ý1u¡GÓÀ_x0012_yÖ+ÓÀ¸s_x0008_æ5¡ÓÀüYv*VÓÀa)£ÓÀH*(ÓÀ²@7_x000C_î&lt;ÓÀTêÆ_x0005_ª¢ÓÀ%_x0014_Äør_x0017_ÓÀ¾,®°_x0005_&amp;ÓÀìÛ0ïq"ÓÀÈÉJi_x0012_?ÓÀÌ`«fBPÓÀý¾r8Ê_x0012_ÓÀõöjhûÓÀHûý¼g&lt;ÓÀ*úTû_x0015_?ÓÀé_x000D_ø¨.'ÓÀ_x001E_T?Ì_x001E_ÓÀ´x3NÓÀGÞÀfü²ÓÀ0¤$%[ÓÀª©úÃÓÀxòt]HÓÀf_x0010__x0016_¢ÓÀÃª_x001B_±ÜÒÀ&gt;Û£nxmÓÀ_x0002__x0004_'}_x0019_ÜbÓÀÔ%û_x0016_iÇÓÀx_x0016_â__x001B_tÓÀvÃjÓÀ9õ³ÝB_x0014_ÓÀàøÔ³ÓÀb»¦÷_x0004_¦ÓÀè§ÑÑÿ_x001A_ÓÀ0Mäù=;ÓÀ¯ÆÁ9_x000B_åÓÀ.|d_x0018_ÓÀx_x000E_k+ÓÀÂ;~ÓÀ^"©]=ÓÀ¶òKS7ÓÀm[%ÄE_x0001_ÓÀÀF_x001E_q_x0013_JÓÀ©¬_x0013_ÓÀh ^¬~ÓÀ÷6`LÓÀz²êÜ_x0006_ÓÀºárï¡ÓÀì_x000F_¸¨°ÓÀò	¹¾+ÓÀ_x0003_s4;PÓÀ¸_x000D_a_x0018_OÓÀT¢Æ%ÊÓÀRI3@&amp;ÓÀP»½ùçÓÀß7Ñ îmÓÀ [+zÓÀmNI__x0001__x0003_³(ÓÀ_x001C_ÇB_x001E__x0011_IÓÀ_x001E_äÒ34ÓÀ°¿Ñ­v%ÓÀïáx`½|ÓÀ(§·NÓÀ_x0019_x_x0014_¶ØÓÀ_x0016_S_x000D_bÙ_ÓÀí_x000E_ï)[ÓÀ ¹c_x0014_ÀNÓÀ9¬_x0017_ÙÑvÓÀßÐnÜ×ÓÀ½]Y½wÓÀôt¬µ¼ÒÀF°l_x0015_ÓÀ_x0004_\ìwÓÀ#(óÀÓÀjëÜÑ_x001B_ÓÀ_x001E_´ýùvsÓÀæu_x0004_lÐÓÀL¤_Ø+ZÓÀZD×~fÓÀ_x000E_ÐòRcºÓÀºÉÏHÄvÓÀK_x0015_uihbÓÀuLéIú(ÓÀK_x0002_ÇeÓÀh.9_&lt;ÓÀÑFù½ZÓÀàU_x001E_µ_x000D_ÓÀ_x001A_q/J_x0010_ÔÀþ._x0005_v]ÓÀ_x0001__x0002_3_x0016_EÅÝJÓÀ6l¥_x000C_4ÓÀüWU&lt;f`ÓÀ_x0015_ë³évÛÓÀ _x000F_wÁÊ)ÓÀÀØ=)UJÓÀ_x001E_Ì»_x000F_9ÓÀ&gt;ÄúTVÇÓÀj+hÕt_x0004_ÓÀÄÀ$o_x0014_}ÓÀèß^yÓÀmû_x001A_vÓÀçlÇ@;ÓÀ(a_x001D_#._x0016_ÓÀÌ¤2þ#ÓÀ_x0015_Ú_x000B_;ÓÀ JÄ_x0012_¤ÓÀh_x0007_¦3÷ÒÀY_x001D__x0016_[ÓÀ'%_x000C_wGÓÀO_x0010_&amp;IñßÓÀD``TÓÀ_x001A__x001E_éB×´ÓÀq_x001D_4ØGÓÀØqS&amp;_x0008_ÔÀSÈlFöÒÀ-4èK³ÓÀë6UÓÀfjâoÓÀa¡M¬íØÒÀfÌÃW_x000D_oÓÀ¹Ý?º_x0001__x0005_ÂÓÀuµÛJÑTÓÀOlsÏ¢ÓÀ=ú_x000E_ÖµÓÀüï)_x0012_!¯ÓÀö¶zú[ßÓÀI×_x0017_É°ÓÀxÿê_x000F_¿ÓÀ);ëï_ÓÀ_x001C_}ç_x0002_lÓÀ*BVÝ_x0003_[ÓÀ`¶°x	ÓÀ|_x000E_;åè_x0014_ÓÀfªNÖRÓÀ_x0004_Ç0Ã'xÓÀV_x0013_ÎÝ[jÓÀPÅÏ¢ÓÀ	é_x001A_t_cÓÀ%¿ü_x000E_àCÓÀôvC¦ß_x0012_ÓÀÔæP_x0003_ÓÀ.ÏaaOLÓÀM_x0013_³PGÓÀ6Ñ~SÿÓÀfÂ±¬¨_x0014_ÓÀg_x0017_ÛÓÀ_x001A_d Å»ÓÀr&amp;pGÓÀ+Â_x000E_»9ÓÀPC¾¦_x0019_ÓÀÁ_x0014_.xxÓÀË3â_x001E_~ÓÀ_x0002__x0003_s8Ä[a_x000D_ÓÀÜÇ_x0001_&lt;IÓÀ¼jD«fÓÀ	ák|³GÓÀR]©7¬ÓÀU;%¤ ÓÀöà+(²dÓÀsê)_x0017_½°ÓÀY¦ ¡BÓÀ:-:àÓÀ32	_ÓÀÂqgóìÓÀ9¥ùî'ÓÀ_x001A_Kú°1kÓÀø_x000D_òX¥ÓÀÂ*À,:ÓÀ_x001A_È¾ ÈeÓÀ¦	k»zÓÀr_x0006_;IÄqÓÀ¢ÊYÔ¿%ÓÀ&lt;gQzTÓÀl{Q9_x0012_©ÓÀ_x0001_JÏJ_x001F_ÓÀ_x0011_{{:bÓÀ"û@*´9ÓÀ&lt;Y¤4CÓÀR»_x0001_£ÓÀC¿÷àeWÓÀü_x0018_Ç hÓÀ79Ç±!¡ÓÀ&amp;?*_x000F_ÓÀ_x001A_O¸ó_x0002__x0003_b"ÓÀß¦õBwüÒÀ}î¶°_x0016_ÓÀ_x000D_·Ö9ÓÀ4Éë?ÓÀþXr½W_x000D_ÓÀt_x000B_¡Åû[ÓÀÀB_x000F_ª7ÓÀxjzãë&gt;ÓÀJo&amp;h~ÞÓÀ£îÄ:ÓÀþ­«G\ÓÀ BÜ5_x001D_ÓÀ_x0018_£ã¾¼_x0005_ÓÀ _x0015_:ïÉÓÀx¨=ÅÓÀ"e_x0010_ã8EÓÀ¨_x0011_"ñ,ÓÀ¸6\ë¾_x000B_ÓÀû_x0010_ _x0010__x001A_ÓÀ³0_x000B_TÓÀä_x0004_÷ÅÄjÓÀ_x0018_ªøDQ_x0006_ÓÀ¶ó_x0003_MN±ÓÀÂÌrÒ1_x001C_ÓÀ_x001E_'øXwAÓÀ_x0013_&gt;¹ÑÁbÓÀ(¨·êxÓÀ_x0001__x0003_îVÖÓÀdß´å_x001E_ÓÀ­7ÓõÒÀ_x0007_´÷[¼ÓÀ_x0001__x0003___x001C__x000E_ÂRÓÀmC·àÓÀð=T/pÓÀÂ¥Al«ÓÀªãt±÷ÒÀÐ_x000B_oO«ÓÀçAx´mÓÀ_x0003_¯×ëaMÓÀB_x0006_Ú¶tÓÀ_x0004_$J/ÓÀ0ÊVoxÓÀ¦Ô×TÓÀïD¾£ó+ÓÀH¡¹Z¼yÓÀ«,_x0012_RÓÀÐé ¬ðÓÀ¸§æòÔ¢ÓÀ$_x0006_¿gÓÀÊ\ N_x0013_³ÓÀ"_x0012_ñnwÓÀîyNoÓÀ\_x000D__x0004__x0003_LÓÀÙýí+:CÓÀ O#~%~ÓÀöPª¯úÓÀ_x0002__x0004_q_x001D_EàÓÀzÌ_x0015_.ôWÓÀl	ÌÊ,_x0004_ÓÀÀàÖøWÓÀ¿ê_x0013_÷@ØÓÀp_x001F_(_x0008_ÓÀ_x0014_PZ_x0001__x0002_Ð~ÓÀû\ _x000B_;%ÓÀüMn_x0016__x0016_£ÓÀj©¾acÓÀ¾,ÿ¦ÙÓÀ¾_x001A_´_x000C_KÈÓÀ\Øt§ÓÀPMå&amp;ÓÀ;½®&lt;Ù!ÓÀ_x000E_ÛÓZ_x000F_¡ÓÀ}%Ý6ªÓÀb__x0018_A'EÓÀ©ñÐBzÓÀJÖÑ_x000D_DÓÀ£DkåÓÀ|hJÂQ¤ÓÀ¤ç3YÓÀj2íïmÓÀÜ_x0019_á!NÓÀ«_x0001_0#¨QÓÀKæúÁ_x001A_ÓÀö_x0004_.òå¡ÓÀÈ¨&lt;xÅÓÀ®)l/sÓÀÊ`£_x0015_ÓÀ_x0011_÷yzø¹ÓÀl;Ñ3çÓÀËÚ6â¤kÓÀ`]m¡ÓÀµèË'9ÓÀ_x000D_³ö_x001D_äÓÀ£dn	ÐgÓÀ_x0001__x0003_96Ä_x0013_§1ÓÀ8_x0001_ÇPÓÀÄåºÓÀ_x0004_)3_x001E_\ÓÀ[ª_x001B_cÓÀ_x001A_Ö±._x001B_dÓÀßg·OÓÀ/õhä½_x0017_ÓÀûï´ÆÓÀ_\ç_x0019_ÍÓÀ_x0012_Äâµ_x001B_ÓÀ_vÉ_x0002_§BÓÀ4Ë_x0004_l3ÓÀÚ~D¦ÓÀb©ïy{ÓÀL¥¤×,ÓÀÒîÙï8ÓÀápe_x0016_}ÓÀHÇ§Ip°ÓÀÏ]"5ÃÝÓÀ©_x000C_ë£ùJÓÀv&gt;½w_x0011_ÓÀ¦[g_x0003_[ÓÀ´GP_x0006_ù·ÓÀÐ1Ä&gt;ëÓÀe¥C_x001E_&amp;SÓÀ_x0001_÷âUpÓÀòñÝÉ`ÓÀ½_x0018_ïf¡dÓÀ{?@~@PÓÀRsÍbÅ^ÓÀ_x0006_Oº5_x0002__x0003_ÖrÓÀ7_x001A_+9iÓÀ_x0012_¡Ó_x0011_Ñ:ÓÀ_x001B_©ÄtªÓÀúÃ_x0006_ßmÓÀ}_x001A__x000E_zÃhÓÀÿÌ_x0018_ËóEÓÀ0%@R}ÓÀKG4_x001C_ÓÀ@]`¦ÀÓÀTO_x0002_Ö@¢ÓÀ²w_à¥;ÓÀI]Qð":ÓÀ²LBèÓÀ$_x0005__x001F_6ÓÀ¿¢@\¬ÓÀ-ä0þÓÀË'Ä@_x0004_&gt;ÓÀ¼¨_x0012_±&gt;"ÓÀËRhñò¦ÓÀHûò_x0017_íaÓÀÊ6¾fÞ»ÓÀ_x000E_­_x0005_Á[ÓÀ:_x0008__x000C_þ]ÓÀInÎÛdÓÀææX{æ»ÓÀÐ«p£C&gt;ÓÀõG_x0015__x000E_®ÓÀe_x0014__x0016_ApÓÀÍK%½_x0001_jÓÀÄC%jNÓÀ@~¯½èÓÀ_x0001__x0005_ñCìZ¥QÓÀ_x001C_ª6_x001C__x0014_ÓÀ~]-_x001A_ê_x0002_ÓÀ&gt;h_x0014__x0003__x001C_tÓÀ6¼yùjÓÀ_x000F_Ä·ügeÓÀ_x0016_ô¤ÁdÓÀJT/üå©ÓÀ¦Å_x0018_Hñ_x0003_ÔÀ7Ývh¢ÓÀ_x0019_XXwpÓÀ ñ%trÓÀcÝ,ê·_x0006_ÓÀ¢Ø29;ÓÀÂ_x001C_NÓÀbju&lt;RqÓÀXøB}ÓÀ_x0001_G_x001E_^´ÓÀz_x000C_^I×¾ÓÀRD_x0012_uHÓÀ¦'_x000E_GÓÀí9ûhVgÓÀ+ÚÁpÓÀhcùåiÓÀ_x000C__x0004_j/_x0013_ÓÀ_x001D__x000E_©_x001C_UÓÀÒi;O_x001D_¬ÓÀÜåÆfPrÓÀ_x0014_%äÍ7IÓÀRQ$bSÓÀXVå_x001B__x0002_ÓÀïz"4_x0003__x0004_¹_x001B_ÓÀ_x000E__x001E_]Â_x000C__ÓÀÏÌRÔ_x0001_9ÓÀÙncYÓÀ|îò½C|ÓÀC_x0014_N©ÓÀÛ4íÏS`ÓÀÌÿM_x001E_GÓÀúy_x0018_/dÓÀ£¤*¤vkÓÀ &amp;²¿3ÓÀo!ü7{´ÓÀsCO4_x0013_8ÓÀ6_x0005_{îÓÀq_x001C_"ëPÓÀô®û/âÓÀÐG?MÓÀhP®RÿKÓÀ_x0015_uº{ÆÓÀ_x0016_nz3`ÓÀ¬þ¾ö_x0018_.ÓÀ*ïe_x000E_ï	ÓÀRzE6oÓÀ½¸UÉ_x0013_¶ÓÀÿy% OÓÀè$b;ÓÀ_x000E_K±y$ÓÀPï)S=ÓÀ8Ö/dmÓÀ&amp;¿UøÓÀÙ£_x0004_B~ÓÀ_x001B__x0002__x0017_ÿ*ZÓÀ_x0001__x0002_m{»$®ÓÀuE·_x0004_ÚTÓÀ^)ÇZÀðÓÀùQ_x0013__x0004_ÓÀ¥kSê:ÓÀ`×µyÓÀD_x0014_hÄZ¢ÓÀ_x0007__x0019_¡íÞÒÀh*	³°_x001B_ÓÀu:&lt;_x001F_ÊÓÀ:¾_x0006_:3rÓÀ'í¨ü/UÓÀûËÜPËÓÀE»+3}ÓÀ¨êÉ¬&gt;ÓÀ,`H_x0011_zXÓÀÂO½ö¨_x000E_ÔÀánFZÓÀ´,ëZ$@ÓÀªò£ ¿ÓÀ/_x000C_ëÕÅ&lt;ÓÀ_x0016_·_x0005_S¡ÓÀ±D±PÓÀ$ ±\âÓÀÒp"zÓÀäI§3ÓÀ~×Æ2kÓÀ¡_x0007_úÓÀ{îh&amp;_x0011_nÓÀÊì§tÓÀ@Èù_x001B_MÓÀ_x000C_Ï¨}_x0001__x0003_ýÒÀDe_x001E_ïdùÒÀhqöÓÀ*%;ÆäÓÀ_x0019_íâ¨?«ÓÀÒHF3ºÓÀò¤h_x0005_ÇuÓÀã_x0010_;þð°ÓÀ²¨á´ÓÀùD_x0017_Â=øÒÀ¨ÊC5¨_x001A_ÓÀ°:Ñ	%ÓÀ;¦_x000D__x0001_«IÓÀ^_x000D_Ï¥{ÓÀêÞ_x000B__x001D_`0ÓÀ¢ß_x0019_Ìj2ÓÀÖ¾ã}ÓÀ¨Ö_x0002_Oæ@ÓÀ·|	?qíÒÀ»ªª_x000D_âbÓÀª.xb`ÓÀÍÑ¢=_x0013_2ÓÀî}ªí'ÓÀ&gt;øèTÓÀ·Ñ_x001A_£_x0006_ÔÀ_x0018_%£pÓÀÚt_x000F_Ð_x0016_ÓÀCâ_x0017_Ô_ÓÀDÇD°ÁrÓÀ\$_x0016_ÛÓÀÄ/_x0012_}NÓÀØÐÓ§ÓÀ_x0002__x0003_¯àNÆÓÀµeÝ¯.ÓÀ«Ï_x0001_AÓÀ&gt;ÖòªoªÓÀçº_x0013_@¼ÓÀ:_x0003_¥åÍ«ÓÀ=#!ÓÀo­K&lt;±·ÓÀWÈwE,ÓÀ´¶û°ÓÀÒU25ÓÀ´ÚØEÓÀþå	ð¡rÓÀ¾ú×¸ÎÓÀõt?H_x0014_1ÓÀ»ëV'µÓÀð­O·ÓÀI_x0018_ð_x0007_QÓÀ|qÓC&gt;[ÓÀ'NêE-QÓÀÁÝª1äÓÀþÜ#7lÓÀÊ_x0003__·W§ÓÀTPÌ¿þÒÀåR.ÛÓÀ_x000E_Uë¤`]ÓÀÒ?×¹r&lt;ÓÀJ©FwÓÀøZõ¼wÓÀÁ±_x0018_HÓÀÊÚXä£ÓÀí¡ _x0001__x0003_¡8ÓÀ&amp;©_x001E_s©BÓÀøÀ_x000D_ÇY8ÓÀ_x000D_xýú!&gt;ÓÀGÞQ½Ò²ÓÀP_x0016_1êwÓÀfBâµBjÓÀ^WR EÓÀC©¨Ü7-ÓÀxß&amp;CÓÀ_x001A_2&lt;|~ÓÀDÿl¢TÓÀíàÈ)OÓÀ²¯ÝI_x000F_ÓÀ[ÿàw~yÓÀLv]jZÓÀÙUA6	QÓÀàúz_x001F_´/ÓÀiÏÖHO*ÓÀì)T_x001C_#ÓÀ¶_x0003_Ýõ¸ÓÀ;_x0010_rÔVÓÀ_x0005_êª®ö_x0003_ÓÀ_x0003_4__x000F_\ÓÀ_x0008_éá_x0013_º¤ÓÀ\	£q_hÓÀêhÄ_x000C_E_x0019_ÓÀòC}^,ÓÀ_x0002_äè_x0013_nÓÀ+±PpäÇÓÀKÑn]_x0003_äÓÀú_x0007_¸@âÓÀ_x0001__x0002_RÀ+­HÓÀ_x001A_84ÍÓÀ)"_x000F_öÓÀ_x000D_üCøSÓÀg+«éæ§ÓÀZõ ÒôuÓÀO^Ö1µÔÓÀ,/2ÓÀ&amp;¿GÓÀÛ¾Q_x001F_ÓÀ¦é1Í_ÓÀì©°uÓÀ=_x0018_Ý]ÉÓÀÅcõUÕUÓÀGJQ&lt;ÓÀ_x0003_§áb²¥ÓÀÓd_x000F_ÇÓÀb øë¹ÓÀ,tä)t7ÓÀü|oÇ_ÓÀÝ_x0015_Ao7ÓÀH_w»ö¸ÓÀ&lt;Å~¾vÓÀ_x0019_§XøÒÓÀNåØ_x0016_á¤ÓÀMåb6|ÓÀÒx¤5oëÒÀÊÍÖÓÀ¸¼_x0016_¾KZÓÀF5_x000B_4KDÓÀIÎÜM=ßÓÀ&gt;k£_x0002__x0003_@]ÓÀ_x0004_Fxu¦ÓÀùBí)ÓÀÎ}Áñf¬ÓÀ-C­GQ_x0007_ÓÀ_x0012_öpzçÓÀî1c6©_x001D_ÓÀdèTq}ÓÀj_x0002_NºÏÓÀýÙLgÓÀêâ½6ä\ÓÀ	Æ_g_x0016__x0011_ÓÀqÅJw1ÓÀ.´ÔÜ_x001D_ÓÀzïÈÉûGÓÀz_x000C_É93_x001A_ÓÀ°Æ_x0013_ò_x0015_ÏÓÀ*¬$æpUÓÀ¿&lt;­xcÓÀþ_x0006_/_x0017_½gÓÀÊæm¨ÓÀ9¿ÁÔª_x001E_ÓÀíÅÓÀº#_x000B_®|ÓÀä_x0017_ð_x0001__x0011_ÓÀMC nÓÀ2t Öð_x001B_ÓÀÇøO«ÓÀÃ²¡CxÓÀ®û_x0005_K_x0007_ÓÀ*_x001C_£_x001E_ÓÀI­_x000E_5´ÓÀ_x0002__x0003_k_x001B_Ä ºÓÀ_x0003_²]RÓÀµÉXækÓÀîV¨·sÓÀq¨]º;ÓÀïnqpuÓÀÖo_x0019_ÂÓÀ/_x0003_¥_x0008__x0011_ÆÓÀÔÅ÷_x0001_ÓÀÙÙÀ)¥_ÓÀ®ð_x001C_É ¼ÓÀ`(_x0006_¤ÓÀ~'qw(_x001B_ÓÀH+wÎ"ÓÀI*ÍÅÉkÓÀÃÜV¯­ÓÀØ¨)0_x0001_&lt;ÓÀü¶ÍØ	ÓÀüÁ¨_x0003__x001B_ÓÀÌÑÝ'GÓÀKµþÈÃ¶ÓÀA ¨tUÓÀ7q_x000E_ÓÀ¨mØ_x0010_cgÓÀÅ"ÄvvºÓÀdÄ!¬'ÓÀ_x0012_ÛD~\ªÓÀÂoïûÉlÓÀsdÃ47ÓÀç j_x0002_ÓÀ8³ÝLE"ÓÀxvc_x0001__x0002_%ÓÀê:_x000B_?ÓÀÒJx¼_x001B_IÓÀ8iá/¾ÓÀ_x0008_GwÕX?ÓÀfT\j¥cÓÀaS\þ_x0004_ÓÀ:c*j[HÓÀÂma»TaÓÀSÌ_x001B_¶-JÓÀQiy_x000B_kÓÀþ¼¦¡_x0007_WÓÀV²Ê½ÓÀ_x0017__x0014_ð6_x0004_CÓÀ2ûøn}ÓÀ_x001C_ß\T®hÓÀ_x0015_¢æö´?ÓÀî3_x001A_¤ðÓÀ)_x0004__x000B_¢{¸ÓÀ³ÎZÒãÓÀ_x000D_)&lt;OÓÀ6ÎP75ÓÀÒêldZÓÀ¦àòìS¸ÓÀML3ynÓÀ_x0017_ì¡RÓÀÏÝÜÙsÓÀl3¬ÈLÓÀ-aQ_x000F_Û_x000F_ÓÀ_x0018_ÿ,Õ&gt;ÓÀ²Ðæð9ÓÀ¼9uaÈ_ÓÀ_x0001__x0002_Vø£LÀjÓÀ8È²®FÓÀv_x0007_2_x0015_ÍBÓÀ2p¤ÝÕøÒÀ`_x0007_¾_x0004_1ÓÀB)zµÂÓÀ%.Kât]ÓÀ¬Ä}3­ÀÓÀî_x0004__¹ÓÀwæ_x0016_ßzÓÀHPZ_x0004_;ÓÀÒôNàRÓÀ¿¯$4¾ÌÓÀ_x001B_fÛgÓÀ)ÁýÛ_x001B_ÓÀ¼Öf«ÓÀÞ[x8ÓÀ_x001E__x000F_¬O_x0003_ÓÀÞZ%_x0010_UÓÀF~m4{hÓÀÖ_È_x0003_Õ·ÓÀBcYÁ_x001D_ÌÓÀ_x001B_"AT8_x001F_ÓÀ½ `}ÓÀ_x0014_¹`_x0014_XÓÀPí¡ÜñÓÀ_x0015_2Ã ¯ÓÀßÄE¡ÝÓÀ_x000F_h×sÓÀ_x0007_Sx¿ÓÀ§Ó2ô_x0006_ÔÓÀ$_x0003__x0001__x0003_GÓÀ{èÇÉÉÓÀà¥ô\ÓÀò¿l.tfÓÀ_x0015_*p ÓÀ)u9ª:ÓÀïçlÐºÓÀµ_x0004_©_x0018_ÓÀÕ«î;çÓÀV_x0011_K_x0002_çIÓÀ¯!|6_ÓÀ­ÒKã_x000E_3ÓÀRÌB½ÇNÓÀmÀH±_x0018_ÓÀG_x0011__x0002__x0019__x0007_¢ÓÀZ_x001D_;ÓÀ_x001A_Íõ7ÓÀ÷ï'_x000D_¡8ÓÀmÉ4NKÓÀÉµÎ·yRÓÀ ùÎ·_x0011_ÔÀf¶_x0016_3ÁÒÓÀ[úý_x001F_·JÓÀ!R _x0005_mÓÀ;Xjj{ÓÀîºFyâtÓÀì¦øhÓÀÒ_x0013_ä¤'ÓÀY_x0013_-vÓÀD#Å¥'ÓÀrÊu@UÓÀ+ÖrbÓÀ_x0001__x0002__x0002__x0015_ÞÒÝ-ÓÀÍµàéÒÀÜ1¿ÃïÅÓÀ_x0016_wý°:ÓÀÆWívÓÀ1ü4R_x000B_®ÓÀªâr²*rÓÀTÖ_x0014_bZÓÀä\)_x001C__x0011_EÓÀbÅ¦Â(ÓÀ_x0013__x0017_»	ó®ÓÀÈË`ÈÓÀ=ýà¾eÓÀ[(gy&lt;rÓÀ&gt;SQnÓÀV_x0005_G_x0003_ÓÀ¡'å $_x001A_ÓÀ_x000E_ÖY&amp;_x0014_àÒÀÜæ7}CÓÀN_x001C_åøÂÓÀJµI@_x001E_ÓÀö:èl»ÓÀ_x0016_õmGXÓÀÉ%_x001D_ñÐÓÀF_x000F_n*8ÓÀ¸eQ{+ÓÀùÎ4VcÓÀãò/&lt;#ÓÀ£¸/á×;ÓÀtJYjÑÓÀw¸ø\_x0016_*ÓÀü _x0008__x000B_&amp;ßÓÀø~&gt;&gt;{ªÓÀÞ³&lt;-_x0007_vÓÀf_x0016_p_x0010_Ï(ÓÀ3TC_x000C_&gt;ÓÀ_x0012__x0004__x0016__x0004__x001B_ÓÀÀÝãÛÖ¦ÓÀëøã_x0001_¢_x0014_ÓÀ_x0005_ÐñxÀúÒÀÌ_x000C_(ÓÀ_x000B__x0006_ÿpl+ÓÀÚ¢_x0003_"ÓÀBÔë6%zÓÀB&amp;×üU£ÓÀ J-!§±ÓÀ_x001C_Ù~¸5ÓÀÄ|µr&amp;cÓÀÃ^nÓÀ#OòP_x0004_ÓÀÿöf*_x0002_HÓÀ_x0004_?3ÄÓÀkdµ×(ÓÀè?!ØæÂÓÀð_x0016_OóÝÓÀ,s	&lt;ÓÀÂJ_à­ÓÀ- ÷7ÊÓÀFL^&lt;ÍSÓÀÜ²FäïùÓÀìÀUçoÓÀ_x001B_Ú½Â_x000E_ÓÀ´_x001B_'&amp;¥ÓÀ_x0001__x0002__x0015_bkúzÓÀ¬ÿ^XJ~ÓÀ§©×ÓYÓÀ2Lhy&lt;RÓÀ'%Þ2|_x0001_ÔÀFDyËÒÀß_x000F_'_x0017__x0010_ÓÀ*@8_x0005_ÉÓÀyUß_x0006_çÓÀ@õ¯$¼_x001A_ÓÀ_x001D_&lt;	(dÓÀ2©¦_x0007_¼ ÓÀBeÞ+ÓÀòÑU_x000B_4_x0010_ÓÀ?ç_x0014_ílÓÀß_x000F_OÅÓÀéÞ p:ÓÀa$_x0010_¦×ÓÀ"×OÅ%4ÓÀÝz]}@ÓÀÏQ:ÓÀ"&amp;²ZÓÀ86? &amp;ÓÀÓh"µ}ÓÀ¡Í FÑÓÀ_x0016_¿sÓÀ_x0002__x0007_ _x001C_»JÓÀQ¼__x0011_tÓÀ_x0002_ûuã©ÓÀ|m-;ðÈÓÀ8_x001C__x0012_ÓÀNó1c_x0002__x0003_oMÓÀõ$hë_x001D_ÓÀ/\eð_x001A_-ÓÀ_x000E_½ê×ÓÀZ¹_x0006_1dUÓÀ-Cú{ôyÓÀôé_x0005__x0017_~ÓÀ.ã_x001C_ÇòÒÀ§Þ{_x0006_¥ÑÓÀJ¦_x0007_ØDxÓÀ$_x000D__x0017_îNÓÀlc°_x000D__x0011_6ÓÀ&lt;j_x000C_o~lÓÀÄæ1o±ÓÀî_x001C_%3`ÓÀ¼^8 °ÓÀF*&amp;,8_x0018_ÓÀ¶ õ_x0011_híÒÀJãóÒÍaÓÀ¹×ñQ_x0011_ÓÀ&amp;[¢6?ÓÀän^fÓÀã_x0019__x0001_Ñv¿ÓÀÒ2ÜÑqÓÀ_x0007_Ç·R¹ÓÀDXîfõÓÀÆÙÅyÓÀÓ\±_x0013_jÓÀgá(_x0012_HHÓÀ_x0018_X_x000E_º&gt;ÓÀ¨õ_x001A_ _x0007_AÓÀ_x0019_ÎZúN*ÓÀ_x0003__x0007__x0006__x001D_M¬uÓÀ@vÜlO]ÓÀÌåKÆÓÀWÐçhhÓÀmWÛ_x0003__x0015_'ÓÀ_x0005_u{2Â°ÓÀ|Èèû\ÓÀùÖýã¤ÓÀ?xo%YÓÀR_x001D_é[úeÓÀ§z_x000C_ôÇÓÀÁQÌ¬gÓÀö9)Âö_x0004_ÓÀ¼Cæ_x0006_ÊOÓÀk55ÕÏÓÀFûÔÝ_x0018__x0011_ÓÀ¬·c_x0001_iÓÀá«	í!QÓÀ_x0002_ÙÄõ_x0014_iÓÀ¸¯_x000F_ÙÿÒÀÚ_x0002_þØNGÓÀðJ&amp;	_x0005_,ÓÀ*böÌÓÀç2ÜGÓÀ`O»¹ó´ÓÀ0mzxÓÀÙ_x0017_@&gt;&lt;ÓÀÔ	_x0002_¦½ZÓÀÂ¡s'ÓÀ_x001F__x0001_È.&gt;ÓÀBÿeâÓÀ¬_x001C_M¶_x0001__x0002_=7ÓÀ4KçÙñóÓÀë_x0010_°¶/GÓÀ©£ð_x000F_Y½ÓÀÅg_x001A_3¢ÓÀúòÊJvZÓÀg3&amp;ØN¤ÓÀës½_rÓÀé_x0013_/æeÓÀÒ_x0006_û±ÓÀýÿ-_x001C_#³ÓÀ¬öÄ_x0014_QÜÓÀòZ [}ÓÀJö_x0011_tÓÀÆPRðì_x0004_ÓÀO[_x000F_'_x001A_ÏÓÀZ_x000F_QÐÏÓÀÅj_x001E_ÍO¡ÓÀâå#íÙPÓÀ)ÄYâ¢+ÓÀ 0_x000B_A_x000F_ÓÀt_x000F__x000B_!ÓÀ×g³·¤ÓÀÔ	@ÓÀ_x0010_	¨_x0008_ÓÀz2ÜÓÀ_x001B_Óð-FQÓÀd_x0003_c÷ÐrÓÀM¶:»_x000D_gÓÀrð_ÏÓÀ+=\·_x000D_]ÓÀÜ_x0003_§@³ÓÀ_x0004__x0005_®¸_x0018_^ÓÀ"_x0002_ówØÃÓÀ\©_x0011_kÓÀ÷í_	0TÓÀd8¯VfÓÀÁ³_x0003_È_x0014_ÓÀü¾5]ÓÀÖ6__x000F_:jÓÀ¦_x000D_36¶ÓÀ¡_x000D_ñ-bÓÀÀ_Â&amp;ÓÀì_x0015_zÃcÓÀ_x000F_¶^¡Õ!ÓÀÝ%ÖÙ_x001D_ÓÀ&amp;)±²ôÒÀ~ïCÿ0uÓÀF*Ë0ÓÀu7²Ñ@ÓÀ_x0017_³i$·OÓÀÚÕê_x000F_OÓÀõÎy¢Þ}ÓÀy:ÝÊ¦ÓÀÄ_x0003__x001C_³@HÓÀÐ¡¨RkÓÀ²jès·ùÒÀtÐó_x001C_FÓÀ_x0001_Ö}SÓÀÉÿ°ó7DÓÀ»¥ã#ÓÀçH'dÓÀ^ß» _x001D_ÓÀà¨_x0001__x0004_#ÓÀÝø¸_x001A_:_x0017_ÓÀ_x0002__x0015__x0012_\æ½ÓÀ_x001C_b©ÓÀj\î!_x0004_ÓÀ% a_x0011_[ÓÀ_x000C_-+[`fÓÀ_x0005_eM?ÁªÓÀZg_x0015_aÃfÓÀÇ;§KåÓÀWAf_x0007_óÓÀ;6Ø¢pÓÀÙiÙ³Ó×ÓÀ²r|9_x0006_ÓÀ_x000C_íËoÓÀZI8pWsÓÀ_x001D_ös§¦ÓÀ×8vø|ÓÀÐ._x0019__x000C_ÓÀD_x001C__x0019_e_x0011_ñÓÀ"{¯AÓÀêÚ_x000C_À£ÓÀ§9ëÛ ÓÀ]èlÔ_x0013_ÓÀEÓ&lt;_x001B_b~ÓÀ~ í_1®ÓÀï_x0007_ØcÓÀrq_x0018_)_x0018_ÓÀ_x0003_1ÃÓÀö_x0008_òÊ]ÓÀÜ!74ÓÀb_x000E_Ã´ÓÀ_x0002__x0003_þðò_x0003_}_x001C_ÓÀÉµ*_x0001_ÓÀ¬Ó_x0001_q_x0010_nÓÀ°D/f&gt;ÓÀ!sëöóÂÓÀ®=h/_x000C_ÓÀvh|ÝjyÓÀQV÷&lt;^ÓÀsô D=ÎÓÀßã_x0013_º¨ÓÀÕ$F_x001A_µÓÀ_x0016_éð_x0013_MÓÀd)Á&lt;8ÓÀCùÎË;·ÓÀ&gt;ëm0É|ÓÀ%d_x0010__x0018_Â¯ÓÀ¢°B_x0014__x001E_ìÓÀìø÷_x000E_)ÓÀPÖXm¥	ÓÀ´áãÍrÓÀE_x0005_»]ÓÀzÐ¶fEÿÓÀ[l.	_x0010_ºÓÀ_x0014_}_x0014__x0008_ÓÓÀåæÁ\ÓÀpW»ú:ÓÀmòág;ÓÀ;¼	,ÓÀ_x0007_jòÀáÈÓÀâÑÄÚÊ_x0014_ÓÀÌv63iíÓÀkí'_x0017__x0001__x0005_²ÓÀ_x0004_ëÃ~þiÓÀX_x0002_¡EÓÀºúVÌùÓÓÀyo¿¡_x0003_XÓÀ³çnì_x0004_ÓÀ5Iõ£CÓÀ_x0004_¶£{´\ÓÀó_x0008_a_x0010__x0003_ÓÀ_x0011_~_x000C_äÓÀ\2_x0005_ôÓÀ¦÷2/ÓÀM+ÂçÛÓÀ_x0016_b$Ê¾ÓÀ©2xÞ¸ÓÀÒ#vw_x000B_®ÓÀðêí_x0003_+ºÓÀ|×_x0014_}¸ÓÀÄÕ4.ÓÀæI_x001A_Ô_x0019_hÓÀ(.ºòHºÓÀ_x0017_?\: ÓÀºeÙ+_ÓÀ|¤æ×_x000D_ÓÀO_x0016_Ñ£»GÓÀèýà@_x000E__x0004_ÓÀfN-­sñÓÀS_x0004_äibÓÀü¸àÓÀ4t_x0016__x0017_¼]ÓÀ§Q*DkôÓÀÈ1ÂyRÓÀ_x0007__x000C__x0002_FY/6ÓÀ_x001E_Zæ+_x0015_ÓÀ¯:Ú_x000D_qUÓÀX 9xÓÀ_x0008_Ô@_x001C__x0001_[ÓÀ]_x001D__x0011_	_x0018_ÓÀ|_x001D_È_x000B_Ò_x0013_ÓÀZöY;MvÓÀ	Ý£÷ØÒÀð	íÌ_x001C_cÓÀ¯aÃªGÓÀQnÎ##FÓÀúw×9ÃÓÀÙý³ÜhÓÀFN9ø_x0003_ÓÀuFØñÓÀÛîÏEÓÀÏÏ_x0017__x0010_ÓÀöX¥V&amp;ÆÓÀj_x0010__x000F_q_x001D_ÓÀZÆ_x000B_ô_x001F_ÓÀa_x0005_+±4ÓÀ_x0005_ûýÈ{^ÓÀs#9ibÓÀ5°Ëi_x001B_¬ÓÀ_x000E_üï?ÓÀvº_x001D_í_x0016_VÓÀ_x0001_K·fÓÀ«Í¹õSÓÀºÂì"_x0006_.ÓÀ_x0019_!¡6"ÓÀK×ü_x0004__x0001__x0003_ ÓÀÛ_x0011_ß_x0018_f½ÓÀz{Ød°|ÓÀ&gt;o¼õ·ÓÀ_x0006_7_x0014_^{ÓÀtÂ_x0006__x0014_DÓÀM_x001B__x001B_]y[ÓÀÝYÐG÷yÓÀ_x0011_[ªd"ÓÀÜàöÛ×ôÓÀ{/jAÓÀU\ c¬ÓÀ²K_x0010_×íeÓÀ$8_x0019_&lt;ì_x0014_ÓÀÀË_x0017_ÓÀv|&lt;Þ¨ÓÀ¯[_x0014_éÓÀùðE«_x000B_GÓÀ\Ãâ1GÓÀg·ª¥ÚEÓÀj}¤§õÓÀ*_x001B__x000C_ÄkÓÀÜÕ^_x0006_ÐëÓÀ`\ú_x0004_µ_ÓÀq_x001F__x0002_A_x0012_NÓÀuqU¯ÓÀØrÂè_x0002_\ÓÀlMý8öÒÀt)_x000D_]_x0008__x0006_ÓÀB É¶_»ÓÀ®Ö¯èzÓÀý_x0008_X¥¹ÓÀ_x0001__x0002_¡¡ÍMt_x0018_ÓÀó_x001D_ñ@AÓÀ_x0007_]MÌ3ÓÀ5_x0012_ÇqD?ÓÀ_x0001_Ä¦~ÍyÓÀ:_x0014_6[ÓÀþ_x0008_ÌÃSÓÀd}d.¯ÓÀÖÙÚç±ÓÀlRsÝ&lt;ÓÀ;Ñ_x0014_s×ÖÓÀk§#(ÓÀ;ùÐì´ÓÀ£n_x001D_ÓÀ_x001E_/ÊzK£ÓÀ &gt;_x000B_ÒÇèÓÀA~-ÖªÓÀõu¾²ÓÀnÍ_x000D_(×lÓÀ_x001A_#_x000C_¡éÓÀ+®,£YÓÀXÆG´DÓÀÇ¼½Á¸ÓÀ6IdÓÀàÔM_x000B_ÓÀöbKÓÀªà_x0018_Ú{ÓÀZäÃßQÓÀømXÓÀ=ËIs9ÓÀ_x0018_÷Ä_x0008_½¿ÓÀP##Ê_x0001__x0002_£ÓÀ&lt;_x0008_jxrÓÀ_x001D_X@sÎÓÀ*Äs_x0008__x0014_ÓÀ`òÆÓÀïuÔuñ²ÓÀkÿ8YmÓÀèiêj¯ÓÀ~üè_x000B_CÓÀ)È_x0003_[ë¸ÓÀúÎ&lt;³_x0018_~ÓÀ\3&amp;y'BÓÀJ&lt;0«U'ÓÀ/§&amp;_x0019_/ÓÀlù_x0003_o®ÓÀ£ÈÊ°\ÓÀgÖÙ=ÅÓÀWÈºÓÀlöÎ5§ÓÀ¾`_x001A_öAjÓÀ_x000C_Ïå_x0008_ÓÀ+e8ËxÓÀv¡p\ÁÓÀ»ÚLÁ*ÓÀ_x000E_Û ³]°ÓÀW1-g.ÉÒÀ,Dõ_x000B_£¸ÓÀÌ[TCÓÀ'¬v´êÓÀÆûp|ÇªÓÀ&lt;_x0014_6_x001E_ËÓÀ_x000F__x0013_|_x001D__x0018_hÓÀ_x0001__x0003_´:ýØÒÓÀ$Æªu_x001F_ÓÀf(DÏrKÓÀ@AïáÍbÓÀs_»+÷*ÓÀw_x0014_çâ³ÓÀâÒ_x0002_ÂõUÓÀ6Òc¾­ÓÀ¨ðorÓÀÚ¾1_x001A_[ÓÀ¡þôpÒÓÀâ6_x001D_2^)ÓÀ¿ºBêÞ]ÓÀrãM	_x0014_ÃÓÀZ§­	kÓÀã\×/lEÓÀ^.p?EÓÀ_x0019_mX&gt;ðÓÀtÙc[uÓÀ{á×_x0013_ÓÀBÇY_x0010_t-ÓÀôÁW_x0006_ÓÀäÙ%µ'ÓÀ|¢Ù²ÓÀà_x0003_dz.ÓÀ_x0004_ÆÌôZ[ÓÀJ*+ýÒÀ+vsóßìÒÀV+wä6wÓÀ¿á	¸lÓÀE_x0010_¡yÓÀA?V_x0001__x0004_:ÓÀ©5&gt;Ì_x0012_^ÓÀf-Q cÓÀ»Aw(±ÓÀ,Ì%¢táÓÀt_x001A_OV"¨ÓÀ_x0002_c\IÓÀ{o²ý§ÓÀb*_x0014_9OÓÀècJ°ÇvÓÀ;"ÿA°ÓÀø7_x0004_Ù_x0003_WÓÀÃ2_+¥ÈÓÀQþ°ÓÀþ¿Qq	ÓÀý©qmxTÓÀþ_x000F__x000B_[ÓÀ_x001C_ÃîÒåaÓÀr_x0003_ùÏ¤ÓÀEË_x0005_î_x0004_TÓÀ_x0017_ü÷fqèÒÀC_x0018_Szá·ÓÀë¾ï.2fÓÀè§¦	mGÓÀàT®ÂiÓÀ¬/Æ4r¾ÒÀæÝ¼ÒR_x001E_ÓÀê¦s_x0002_SÓÀuTí3¯ÓÀ¼_x0004_=x¦&gt;ÓÀ¦Ð_x0019__x0004_'ÓÀAoÎ{²ÓÀ_x0001__x0003_÷£_x0012_°µÓÀãìÙA3ÓÀ(_x0005_iqI­ÓÀ'sv%`«ÓÀ*_x0014_sgoÓÀ%ñä_x000C_åQÓÀ5Ðh_AÓÀ_x0010_¥ú]/ÓÀñzÝZ¯ÓÀ_x0018_L_x0018_w$ÒÓÀ_x001C_]çJÓÀqï,´ÓÀi×~gnÓÀ,_x0013_afSÓÀ_x001A_¢_x000B_c^®ÓÀ_x001A_4¦âù]ÓÀ}OhÞéSÓÀÜx{.ÓÀk ò}6ÓÀµð_x0002_¡_x0006_lÓÀV_x0001_ß*_x0003_°ÓÀêËªÊ9ÓÀN{&amp;øÓÀý¦[Ê]ïÓÀè^$ù_x000B_$ÓÀÅ 9áªÓÀI_x001C_ ìN$ÓÀWûåùÓÀ|_x0011_BeÓÀªD_x001A_k¿PÓÀSÑ}¤[ÓÀÔâ]_x0003__x0006_àAÓÀ_x0010_J_x0004_ÿ5_x000F_ÓÀaßî}ÓÀì¾êé_x0006_ÓÀ_x000C_òÊî¢ÓÀæOª_x0003_6ÓÀM¸~`ÓÀ)PRÐrÓÀ@ Û'_x000D__x001D_ÓÀáüZ!ÓÀ¸ü¦©^`ÓÀpû8_x001F_ÓÀïÿëèweÓÀ_x0002_QgÓÀ_x0003_¸+,ÓÀ®umlùÓÀ%òºHÓÀÌA_x000E_¾ÊÄÓÀ£õ´t_x000B_=ÓÀ_x0002_5À_x000E_×xÓÀF7¦ØjÓÀõ_x0008_û¨ÞÓÀp_x0001_è¼ÓÀ,øêªHÓÀ]lèÎYÓÀðkÍ_x0013__x0006_ÓÀÛRZaÓÀ&lt;OèxEÓÀâ(Æ-sÓÀf_x0005_¯ÓÀ¿-â_x000B_n­ÓÀ_x0013__x0011_àØÌ8ÓÀ_x0001__x0003_ÖFVîÓÀy&lt;f¹GÓÀ©ÉÜ_x0014__x000D_9ÓÀ_x0011_4°ø¬cÓÀûÈÕ:Ã½ÓÀÒ'ú_x0019_uÓÀãÜ_x000B_©ÓÀ¼¦C_x0018_ÑÓÀ^_x000D_ñ_x0019_dÓÀEô_x0011_N´WÓÀ¤J§D_x001F_®ÓÀf3ÿ(ç­ÓÀN7èÌËÓÀDÑ\Â%£ÓÀèF_x0007_RoqÓÀôhHè3ÓÀh_á¥ÓÀ¢:ªj¦_x0011_ÓÀÓc_x001D_/AaÓÀÏ|_x0013_ÓvÓÀ66wJ®ÓÀRÆ¿_x0001_V]ÓÀgV%[ÓÀµ|ZIÇUÓÀ_x0001_íR·ÓÀð=pïzÓÀp_x0008_ãy£ÓÀiì_x0007_|VÓÀ¼_x000E_5ÿ£ÓÀ0`_x001B_%e^ÓÀ^_x0002_Á_x0013_CÓÀ_x0011_û]_x0001__x0003_¿ÿÒÀâ¡@ËÌÓÀ&amp;¦_x000C_ØyÓÀ~ÿ¹gÓÀ,Bt,ÉÓÀö½¿µÓÀaòøO«ÓÀ_x001D_b_x0016_ðJÓÀøzÆÓÀ5ÁK5g_x0004_ÓÀc ¿úÞÓÀ_x000E_ ÖzkÓÀÞó; ÓÀtÏµJ_x0013_aÓÀ¦È.2YÓÀ¥¯=_x0002_8ÓÀNp}TÀgÓÀ$_x000D_Æ4/tÓÀÆtöð}ÓÀÚY±8H·ÓÀÐ×C_x000C_Y6ÓÀðÜma¤ÓÀÿÝ,6S&amp;ÓÀäD]¨ÓÀ_x0001_¼ÃE^ÓÀ;_x001D_Ñ±ÿ~ÓÀ2£Z &lt;ÓÀøR_x0019_EÓÀE½jÀnÓÀtµ_x0002_I¥ÓÀ%í_x0001_þÈÓÀ¥¼êÀì9ÓÀ_x0001__x0003_î_x0003_Ö0ÔÔÓÀw¤w'ZÓÀgØTÏ1ÓÀ´«îÓÀ{#7_x001E__x0003_´ÓÀ+¼Ì«ÓÀÖ_x0016_=Â_x000C_ÂÓÀs_x0002_2õ$ÓÀ¾b_x0016__x001E_fÓÀb¢ù SÓÀÿv§rÊpÓÀ|}ùtèÒÀ"kF_x0006_ûÐÓÀ_x001E__x0008_Q60)ÓÀðY|±_x0017_ÓÀ&amp;1ÌçxwÓÀRL~;ÀgÓÀ_x0017__x000B_&amp;¹ÿ®ÓÀógü_x0004_qgÓÀÞÜ_x000B_=µ_x0017_ÓÀR ÁNÓÀRä2¢qÓÀIº¢ÓR?ÓÀjeNËlÓÀ47Ù&gt;_x001D_DÓÀ|æSÚ_x000F_VÓÀ(R5Ú[-ÓÀFoå-ÓÀ_x0018_¢}Þ¹¢ÓÀÐ_x000B_)àCÓÀÜV}B^ÓÀÐïå_x0007__x0008_`ÓÀ_x0018_Y@~2ÓÀü[_x0014_ÛÓÀÎEzÓÀ_x0012_#±_x0004_=ÓÀ_x0008_lu(­ÓÀÐ_x0015_E_x0005_¨ÓÀ_x0001__x000D_¨è&amp;ÓÀi_x0006_¡'5ÓÀÕ_x001A_ÍÝÁÓÀÅæ½_x0017_&gt;ÓÀ¤2%ËÓÀ&amp;ÙásO}ÓÀ·&amp;ØÈUÓÀâ_x0003_®{Y~ÓÀ²ixú³3ÓÀö»5_x0007_¶ÆÓÀõ'_x0002_:ÅÓÀò¢é0g¥ÓÀ,9ÓÀÜnÓÀT^UÆWÓÀ_x001D_PÄ°¿¨ÓÀVT À«ÓÀÓÐ@¾µÓÀVÛ@_x0011_!iÓÀú¤j&amp;ôÒÀ_x001F_²*[ÐÓÀ·Ö¿®GFÓÀq/3ìÓÀÆÕÇuÓÀõ%p¶.ºÓÀ&amp;Ï&lt;r\wÓÀ_x0001__x0004_ðycùqFÓÀ-¨ðÔUÓÀnÀ;Ç^±ÓÀú°éÕÓÀè#_x0002_uÉRÓÀz'_x0010__x001C_ ÓÀßoûq¥=ÓÀâ|ò)F_x001F_ÓÀm#&gt;çn(ÓÀ0÷y*x_x001F_ÓÀiy3¬5ÓÀ2^4v2rÓÀýú+_x0014_¢ÓÀf`0_x0016_p´ÓÀ_x0013_+ÝÞ"ÓÀO_x000E_q¹WÓÀÁ_x0015_¼_w«ÓÀ»-¤H4óÒÀÔlE=äÓÀ4ö8`W`ÓÀ÷_x001B_EèV¡ÓÀ?ÿÁu_x0018_ÓÀ`_x0012_Q37ÓÀüúYìê¾ÓÀ©_x001E_«ñ_x001A_ÓÀ:·_x0006_BÓÀ1£\0´ÓÀf:7¯sÓÀÕj­_x0003_woÓÀR'm³ÿâÓÀ{OóXRÓÀþw_x0004__x0007__x0014_ÓÀÂ©ÉÃÓÀÓ_x0007_lÄqÓÀ7g´LýÒÀgÓbþÓÀô_x0006_Ó_x0003__x0010_pÓÀGaG®­ÓÀ_x0001_B½è¶ÓÀLÓEEèÓÀæ\RÇ 'ÓÀñ_x001F_^bØÓÀ¾ÉmVDÓÀ_x001F_Wa(s£ÓÀ½  ¹nÓÀUæ_x001E_v{ÓÀk~e®_x0010_?ÓÀ_x0002_èmIfæÓÀãÒk¦ÝÓÀó¡fzÓÀè'_x0016__)hÓÀ_x0005_ÿ¦ùü¯ÓÀX_x000D__x0013_/mÓÀùÂö«_x0006_µÓÀCÇ×&gt;xfÓÀ^í×ÍÓÀYIHF'ÓÀB ÜÉHÓÀJ&lt;ïÊ_x0007_{ÓÀ}Ý3DHÓÀ\ò_x0002_ìGÓÀT!ö÷}¾ÓÀ_x001D_O_x0001_}	ñÓÀ_x0004__x0006_zrr¬UÓÀ_x000B_ïðØ©ÓÀù'ÕÐ$¾ÓÀA;øhóMÓÀJ_x0005_|n±ÓÀä¡YEøÒÀnu_x001E_ëb:ÓÀ_x001C_×'NÓÀúiWI´åÓÀ_x000E__x001C_ÞÈfÓÀ_x0001_ä_x0006_fæÓÀ@Î_x000B_p&amp;^ÓÀ_x001E_áçÇÓÀ¸ä_x001A_¡ç ÓÀVÄ©MÓÀPÿY¬_x0013_¬ÓÀüÔCÖYÓÀÊ¾PÆktÓÀ^«,u_x0004_xÓÀ_x0003_¢PuÀÅÓÀhVÕ»iÓÀèVz?IhÓÀÑE¿_x0002_çwÓÀ®ü%*RÓÀ)çÃ`4ÓÀÅ_x0012_`gÓÀ¬UÕ_x001C_ÓÀï£GÓÀv¹Úª_x0018_ÓÀÁ+¤åHÓÀ´µ­²£KÓÀæh\_x0001__x0002_ÝÓÀrî_x0003_'ÓÀñt~_x0010_¥gÓÀ6Ìä´YÓÀ4p³Ê¼_x001E_ÓÀTuK_x001D_±ÀÓÀ¢P×_x0006_áÓÀ`2_x000F_«ØbÓÀ5Ñ_x001D_¤~AÓÀIÊÅ]ÓÀ _x0012_]ùÓÀiú¢b¨QÓÀh@_x0018_®_x0003_ÔÀpË¬,UÓÀ`O8ÈJÓÀ.ê+wÔÓÀO_x0003_ë_x0012_AÓÀ_x0008_'AÞ&amp;ÓÀ'r_x001A_çtÓÀÚÌwØèKÓÀ.N_x0002_)ùÓÀäW¬óDÓÀÑ0X_x001D_ÂÓÀ_x0001_±XÓÀ_x0012_µhÙÐAÓÀÐÿò0FÓÀú»ókÓÀ_x001D__x0002_ö_x0018__x0012_´ÓÀK=_x0018_ê³ÓÀé_x000B_¢ÓÀÑºÃLDÓÀ}1´a©KÓÀ_x0001__x0002_0ýi'¿ÇÓÀþÍâ._x000F_ÓÀPH¥&gt;¶uÓÀ_x000B_¯dp¿ÓÀ_x0001__x0011_Õ4ÓÀè®_x000B__x001A_¡YÓÀ?_x0005_Û0ÓÀ |9­]ÓÀ´_x001E_õS9ÓÀþ_x0003__x001D_&lt;#ÓÀ¡?öcÓÀ¹;ëPÓÀÈA_x0015_JÕ¸ÓÀ!ÐÈ_x001A_uÓÀîgÆ£[4ÓÀÛf1ÓÀ¬VÕÓÀñCÎs|uÓÀ*ÈJ_x001B_ÓÀ0oÞ¶=YÓÀ7v³h7ÓÀ¡ÂíÞø4ÓÀõ·eËÓÀË(_x0017_È´ÓÀs(ä#MºÓÀd!½:,ÓÀqöN 2ÓÀ_x000B_¿'_x0015_ÓÀ"ÙºÕ)_x0019_ÓÀ_x0003__x001A_ï_x0010_PjÓÀlõttÓÀ_x0013_ù] _x0002__x0003_­ÜÓÀHI_x0018_bNÓÀÏâÅ&lt;?EÓÀvëÌNÓÀ-@S¬½ÓÀè½ª·ÓÀ*.&gt;SÓÀ~/ôÒ¶ÓÀ£~Ué_x0010_+ÓÀ½_x0011_(ÓÀe|_x000F_ÞHkÓÀï£ä|ËÓÀÃ§¹{ÓÀ`ax®9ÓÀ¶$().¡ÓÀ×¿ÝÄ¨ÓÀvÔÜ@_x0015_ÓÀ$Ü³?zÓÀ_x001A_¯)qèÓÀÀ5ÜàCÓÀÆ_x0004_¿	oÓÀø"%+OVÓÀw_x0016_TÓa¦ÓÀÃþ9_x0012_7cÓÀ4_x0001_ÿJÓÀ´)ØÑÓÀ÷_x001E_[aÓÀ_x001A_&gt;_x001C_ÐµÓÀ5êô)ÓÀ$ÑdßrÓÀZº8+}ÓÀÇîXjåÒÀ_x0001__x0002__x0008_Ô É#ÓÀeW¿HÓÀ_x0007_.OeeÓÀº£sf÷,ÓÀÍÅ­Ê=ÓÀ~È1w_ªÓÀåè_x001E_L_x000C_ÓÀCÅã¨ÓÀÉ#`%ÕHÓÀ[`î*ÆÓÀ°?iÛ¨×ÓÀÃÏµßO=ÓÀ1÷_x000C_¢ÓÀ®ï)«HgÓÀ^6ìð?ÓÀ_x0006_íl_x0012_ÁÓÀºõ³vÓÀÔe£aè+ÓÀ:wòË+­ÓÀô!®dÙÓÀôU8Ó{ÓÀ3KFúµÓÀ_x001F_dk­ÓÀb5_x001B__x0015_¬SÓÀZ_x0010_Gã~ÓÀ	(ÂJuÓÀ`¹_x000C_½hÓÀÒ@°_x000D__x0015_uÓÀ±ï»êÂ¢ÓÀêg\¬M¶ÓÀ4¹ÓÀát _x0001__x0005_ÉÓÀ/ÆðyAÓÀ¶cÎ¿NÓÀ_x0014__x000D_V·ôUÓÀ©_x0018_Æ_x0001_ÓÀÍB¢»ÓÀ¤|hj­ÓÀ_x000B_úí^ÓÀ2¹LmÙoÓÀøáÔH_x0003_¯ÓÀ¤_x0014__x0011_RwÓÀvIÈ_x0010_ÔÑÓÀÍä·FÓÀèt_x0004_%~ÓÀÆÆSn._ÓÀÙÜ7ã_xÓÀ7ÏºB_x001F_~ÓÀX_x0007_¿&amp;ÓÀÆ_x0019_c¸GgÓÀÉ9r_x0019_éÒÓÀ&lt;?¿!ÅWÓÀ$ÂïîÏÓÀo!²9öÓÀÊ¹vÛMÓÀ¤ñ1o­QÓÀÁæ$êø_x000D_ÓÀèéÞ¦ÓÀÎñôÓÀë±ésÓÀ(&gt;_x0002_!ÐþÓÀÃJÃÅ_x0008__x001F_ÓÀûCî¼Ö:ÓÀ_x0002__x0003_L¯Î6&amp;_x0011_ÓÀBþMÔÓÀú~¿_x000C_ÔÀ|_x0010_±£ÀÕÓÀ_x0017_¬BÖ#oÓÀ_x0001_ÔrEÐ ÓÀ,7³7ÞÓÀ­bÏu¦ÓÀNû,ÀÓÀP_x000F_ºN\ÓÀ4âÅÑ/uÓÀ_x001F_+ÓÀ1Ô±&gt;ozÓÀ_x000E__x0002__x0011_háIÓÀP»¯ÓÀ&gt;Ný§ÓÀÎt&gt;Ù1¯ÓÀ8´Rø_x001C_ÓÀL&gt;i³^ÓÀ§÷i_x001B_ÔÓÀçN®_x001C_/_x0013_ÓÀ~'Ë¨(ÓÀ«òÓÀ²Rá&amp;äÒÀ_x0014_T¶_x001D_cÓÀX¬È«ÓÀÇôåÏòöÒÀ_x001B__x000E_W_x0005_eÓÀ¥Ù¸úYÓÀg_x001E_|_x0011_FÓÀúúRTàÓÀÚ_x0013_©_x0001__x0003_eSÓÀÀ(P[ÓÀ_x0007_q¦^¸bÓÀCOè_x0002_ÇÓÀÎ£¦_x0013_lÓÀìÌAºÓÀyß° _x001C_lÓÀo_x001B_@­Ö?ÓÀÐÉê_Ñ_ÓÀûdµñÃÓÀÖ#ÌL_x0004_\ÓÀhQé_x001F_ÓÀ4¤SXÅCÓÀ§âø/¥ÓÀ%ódµÓÀ½?_x000C_¬ªÓÀª_x0013__x001C_MÓÀº@ÃfB¡ÓÀWq_x0018_É¡ÓÀ¨9ÅB¯ÓÀ-6KÑj&lt;ÓÀL_x0007__x001A_ÃËÐÓÀ¹_x0015_}§yÓÀNvñë_x001F_¶ÓÀÄrÒFüpÓÀaÖ¦EÍÑÓÀf}zßßÓÀ[Æ_x0010_Q#)ÓÀy|$ûVÓÀ\_x0016_¾(sÓÀ_x001A_¹â_x0018_ÓÀfX¸D(ÓÀ</t>
  </si>
  <si>
    <t>f1f2c1d423f8b32fd2465823c267cfc9_x0003__x0004_¯EòåÓÀ_x0016_ë_x0004__x0002_®ÓÀ_x0007_×îÓÀâ-_x0005__x000B_äËÒÀ_x0013__x0010_(,ÓÀX}êò(gÓÀ`Hº(XÓÀ_x001F_Þü±­ÓÀQ_x0016_gÔ)kÓÀÂ+Þ&lt;2;ÓÀFcÎmÓÀ%Ú|àÃçÓÀrpÛJÓÀT§Ì&lt;ÓÀB)_x001C_"qÓÓÀæ²¼JÓÀ·èµ	£4ÓÀÀòcbZÃÓÀÌ´`_x001F_ëuÓÀRä&amp;Ñú÷ÓÀÀÃ"U_x0004_2ÓÀ_x001B_duS±ÓÀ5BÇ_x0005_üÒÀS_x0016_OVÓÀ_x0002_ðsûù4ÓÀ_x000B_ª=æ¯ÓÀÿVg5pÓÀÔ_x001F_;_x0019_ÓÀ@_x0001_}G!ÓÀ¿.H¡ÓÀö_x000D_ltg¥ÓÀ&gt;Ò¨_x001E__x0003__x0005_ÏÂÓÀV.3ÕÒÀäü-¢_x0016_ÓÀx%7BlÓÀtèáÊâÿÒÀ±Ï[R¼jÓÀ|"O¯®ÓÀ2_x0001__x0001_ïÎÓÀ4b*4VÞÓÀ¢:ªÊ`ÓÀ_x001B_Óù×JÓÀó_x000F_ÁIÓÀP_x0003_nÔæ%ÓÀ`u_x0007_@(_x0004_ÓÀ_x0016_©He?ÓÀµ_x0003_ä(ÒÓÀÛë^n[ÓÀ7_d	ÃhÓÀCÓ·RÓÀZù½Ø·rÓÀ,_x000F_ÜÓÀ_x000D_p¨,²_x0012_ÓÀç4½¹JÎÓÀ,Ï	È_x0010_¿ÓÀx_x0019_Xt¡qÓÀ_x0002_p:3_x0008__ÓÀÒêÊyÆÓÀ'þ_x0017__x0012__x0018_ÓÀ_x000F__x001B_µ7hÓÀ¸³(_x000B_!ÓÀü_x001B_s_x0017_ÓÀ_x001C_ÀCôLÓÀ_x0001__x0006_\ðîJU³ÓÀ&lt;&amp;Wñ;ÓÀÐ_x0016_AHqÓÀc8Ç_x0011_|ÓÀ_x0014_QÇ!_x001B_pÓÀÄ[Èí¿ÓÀ9+â¾ BÓÀGÿ_x0012_ÈÓÀöF©oÓÀ	GÈàÓÀ¼DÌøÜÓÀ(TÓ_x0004_c£ÓÀ_x0015__x0003_#7_x0016_ÓÀ¦__x0005_ú_x0012_ÓÀæèw¶Ð«ÓÀê8ùßÁÓÀÊèXASÓÀð­R£ÓÀ#AÃ_x0015_Ü#ÓÀ_x0010__x0006_9±ÁÓÀZ¿¥%_x000C_9ÓÀÒuzlVÓÀ_x001F_sG&lt;_x0002_ÓÀìDrLçÓÀ_x001E_u(© ÓÀÃ©n"uÓÀrwÔ-ÓÀ¸´çL_x001A_5ÓÀÒ·ÜÆªÄÓÀÔDÚÙÓÀ_x000C_~@_x0005_qÓÀn	_x0002__x0004_+pÓÀÐ¡oÔ^[ÓÀ%_x0004_Aë_x0003_ÓÀi¢A+¿ÓÀ_x0010_æ¸ü[`ÓÀÔXÏ­VÓÀ_x000E_þ¿(ÏÓÀ·ÍwÉDÓÀË_x0005_Ú¼ÕÓÀ6ãâ[b_x001D_ÓÀõè:_x0012__x0015_ÓÀCS_x001C_ÓÀUõPëËÓÀWÍ_x0013_m_x0003_vÓÀa·+r¬ÓÀû&lt;_x0002_¿¯HÓÀ&gt;_x0008_!_x001A_]ÓÀ+_x0010__x0013_Êz?ÓÀe_x0013_	Àf_x0001_ÓÀ#¥:;ÂÓÀEÆÊFÓÀðCû9ÀÓÀb2[ª_x001F_ÍÓÀ&lt;j_x001B_{¨@ÓÀ_x000F__x000C_ÎûA%ÓÀy_x0016_ÁÓÀõ¸:½ÓÀ¢ù±ëHqÓÀþ1h:ñlÓÀF{È¢B_x000C_ÓÀG]oÌqÓÓÀßOôÊÍÇÓÀ_x0001__x0002_² RÓÀÁÖ_x001E_¡CÀÓÀÂ°	-s8ÓÀÏ-]vxÓÀþ£WIÓÀ2ú9ÓÀx_x0005_¥e¡ÓÀ	«_x0003_0ÓÀ8_x0010_rQÓÀ&gt;&gt;±_x0019_gÓÀ_x0007_pe^L½ÓÀ´&lt;_x0006_Ñ¯ÓÀ_x0005__x000E_k_x001B_ÓÀÆ_x000D_5çtxÓÀf_x0003__x0001_5_x001C_ÓÀ@ìJEÓÀ+U¼«ÓÀºz~êvÓÀ·C_x0011_íÒÀÆçgÛÓÀíOw_x0005_¤´ÓÀ_x001A__x000D_	ï_x000E_ÓÀE_x0016_8¤jÓÀãiêÒÀ=½äz´&gt;ÓÀ_x0002_×1ÊCÓÀX_x0011_c¢vÓÀ_x0014_Â_x0007__x001F_ÓÀå&amp;,_x0017_1ÓÀ#2_x000E_´GÓÀ¬}ô"ÓÀ­`_x0016_|_x0001__x0003_i^ÓÀ	2vø_x000D_kÓÀxð*ã¿YÓÀªÕÂÓÀ_x000C_¦U1;ÓÀnsu,æÓÀMõXÄ@ÓÀh4_x0002_FþÓÀÔ_x0016_Ê_x000F_3#ÓÀÓÃ{xûUÓÀªO&amp;ìY¨ÓÀ0q/_x0007_áÓÀH_x0014_Sø¥ÓÀz¼&amp;(pNÓÀîêõß_x001A_ÓÀ«_x0007_ÅÅ¯ÓÀùw_x0002_Éj_x0014_ÓÀµr_x0012_ù _x0007_ÓÀß_x0001_EøÓÀúQ4í_x0015_&gt;ÓÀFQùArÿÓÀFCYæ0uÓÀ¯_x0017_i^ÓÀ­NÑ+¥}ÓÀ_x001A_Ù÷_x001B__x001A_òÓÀ|Ð_x0010_-fÓÀËáòÓÀÚVæ_x001A_%ÓÀnv_x0006_©ÊÓÀWãÆ¸¯yÓÀ­±_x0019_Ë[ÓÀë_x0002_|¤ÓÀ_x0003__x0004_È¬ æ:ÓÀÕD_x001E_pP³ÓÀ_x001F_ñ'ÓÀ÷µr/jÓÀ~`_x0006_"½CÓÀfk,P¼ÓÀýu_x0005_I9¢ÓÀ£6¡âeeÓÀ_x0014_;îµÓÀ_x0008_ÜZ¥_x001E_tÓÀïæªuÌÓÀ¸S`i'ÓÀ:æÅÅÃÓÀ¿3éÖAÓÀv_x001F_p_x0018_áÅÓÀ·Æ&gt;}ÓÀn_x0019_k¾cZÓÀXbàgøQÓÀª:cmXÓÀÖe»Q0ÓÀs]r_x0003_«_x0006_ÓÀ¦mµN	_x0001_ÔÀ¼p¢ÿ1©ÓÀ"_x0002_7IÓÀH¹f+_x0003_ªÓÀãM5×ÓÀ_x0018_hÁÓp^ÓÀÛ_b}_x0011_ÓÀ~YN2ÓÀÅF1?ÓÀ6_x0017__x000F_ëEÓÀgV]²_x0001__x0003_ldÓÀjn_x0002_\´ÓÀk_x0004_î®énÓÀ_x0016_%¬AÓÀK_x001F_LYE'ÓÀ(J_x0008_mÿ»ÓÀªº_x0002_Ò}ÓÀL©0èÓÇÓÀNª²."ÓÀã+$QÓÀÄ_x001D__x0012_{Ú'ÓÀ\ÃèF£ÓÀÛ_x0013_!¾h8ÓÀÃ!C_x001F_¶ÓÀcÉÆ2aÓÀøý8dÓÀî	XÓÀ_x001E_:j_x0015_?ÓÀH=þ¢ÓÀ3¦¡ô_x001F_ÓÀ­ú_x000B_*ß§ÓÀ_x0011_Íd_x0005_\ÓÀAzZ³G_x0019_ÓÀ_ãoú&lt;ÓÀ:nMJÓÀk0o+¤VÓÀ-[¿µMÓÀ_x0006_	_x001B_ð¸ÓÀ¸ÙnUVÓÀ¢µÕ~JÓÀtÊú·¶=ÓÀ"ø³Á«`ÓÀ_x0001__x0003_Ï_x0007_ g_x0019_"ÓÀà_x0001_GÓÀ$åuó[zÓÀR¿y&gt;`ÓÀ_x001D__x001E_´§biÓÀ¦Z_x0005_ßÕÓÀR.a_x0015_vkÓÀ_x0001_êÝ¢pkÓÀy'_x001E_ÓÀWü.ruUÓÀD-®Gñ_x0007_ÓÀ_x0016_Ñ|n.¢ÓÀç°PÔq¥ÓÀè\á_x000F_óÒÀ{cuæ6ÓÀXW&amp;ß;ÓÀæp\_x0014_FÊÓÀT²Í1ÓÀ2ÜUC	;ÓÀ¡_x0007_½.pÓÀ_x0002__x0001_;Ú_x0002_$ÓÀ2rÅäuÓÀ©æ3I¢rÓÀ¡]}ÙÏfÓÀ_x0004__x001C_Ý_\ÓÀ$5Mû¯ÓÀÂ£_x001D_¸ÓÀf®óOÓÀ_x0018_·_x0006_&gt;WÒÓÀ_x0015_ÃhJD´ÓÀO6ÉÎ¿ËÓÀ,&amp;´ü_x0001__x0003_hqÓÀ9k©ÓÀûõýÕfÓÀÐ_x0014_¯áË¯ÓÀâ»lïáYÓÀy'Mu|ÓÀk; _x0007_úEÓÀú~Hxý3ÓÀªëÚ±ÓÀ)wídòÓÀWñô^ÓÀË.S_x000D_JÓÀ~Þ#Å_x0012_fÓÀÂ_x000D_û|OÓÀE_x0002_ì_x0008_§~ÓÀ_x0014_g{Ó¾HÓÀ7"M3&gt;ÁÓÀþÒË{%jÓÀ|^ä@©HÓÀbË_x0007_b2nÓÀ_x0011_ê_x0005_UÓÀ_x000E_x»wöÔÓÀÈ1_x0013_1D6ÓÀUµ$cÓÀzFBúfÄÓÀô-ÝÙ7ùÒÀ|§Ú_x0017_cÓÀJ®OX]ÓÀ¤{Õñ¤¬ÓÀ¦_x000D_ßÎ9eÓÀ_x0010_EpÖCÓÀ8(UpÓÀ_x0002__x0003_AsX_x001E_ªÓÀ/_x000D_±~rÓÀëîb_x001A_°ÓÀb_x0001_&gt;J7mÓÀaÜ¥IÄÓÀñ¨_x0006_ÛÊQÓÀ;Î¬ÕQ_x000B_ÓÀþÁÏ !ÓÀ_x0010_©|ï=ÓÀÅè±×_x001A_|ÓÀØs(úÓÀÊ_x0007_ÓU6ÓÀ_x001A_ÚÁ_x0017_jÓÀ¯%û tÓÀg?_x001E_%^ÓÀ¾º_x0003_{ÓÀM+_x0004_±}IÓÀwh±`ÓÀbóhJßÓÀtaK©­\ÓÀBè§_x001D_oÓÀfJÚI ÓÀÌ_x000C_f¿ÍÓÀ­Í_x001D_PÁÓÀjó_x0002_&gt;UBÓÀÆ²zÙ_x0015_ÓÀéÇÄ{ÓÀ§èsO&lt;ÓÀÊ_x0015_(X÷sÓÀµÔ¸»&amp;ÓÀ´_x0001_Ì,_x0012_8ÓÀKYp=_x0001__x0002_ÌbÓÀ_x0014__x0001_sÓÀY¾Fz_¢ÓÀ	l!1ÓÀi|LÀ´_x001E_ÓÀÌ_x0018_´F§9ÓÀ.â_x0018__x001E_MÓÀ@\G@úÒÀò_x0004_Ó§tÓÀøü'I_x000D_ªÓÀ_x0015_Ã}KÓÀ¾ø_x0012_ÌOèÓÀP×å:é/ÓÀ_x000C_«[_x0006_ßÓÀbé_x0011_bÓÀpwx&lt;»ëÒÀ°¨%'êkÓÀýÎ¸×ïÓÀí_x001C_tk"3ÓÀH0½mÊ_x001B_ÓÀ¿_x000E_u+ÓÀ_x000E_ý&amp;ÓÀ-È;ô©ÓÀ_x0004_ÎG­KÓÀbä©¦³ÓÀ\}±n­ÓÀ´þXü2ÓÀV_x0018_hüßuÓÀè_x001B_7­_x001C_­ÓÀ,l_x0016_øPÓÀ÷îV/S­ÓÀ64á?ÓÀ_x0001__x0003_¹8ô¾&amp;°ÓÀ3 ºGÓÀê o2EÑÓÀ@ppÃpÓÀÂWÐGÓÀ_x0008_z_x0002_î&lt;?ÓÀÃ£¢_x0003_ ÓÀÜ~Á_x000C_vïÒÀD"ùb_x0014_WÓÀÌ_x001F__x0017_Á:µÓÀæþ&gt;vpÓÀsà3â¾5ÓÀ¥ßlCNÓÀ_x0011_àåÓÀ£[VÌ&gt;ÓÀ:6_x0001__x000F_ÓÀÉA(ÀþWÓÀ¸Q2jÓÀ`3§]©HÓÀtö_x0012_äû}ÓÀ|â§h°ÓÀ_x001F_²º²ÓÀ_x001D_tÖ6Ì;ÓÀ¾Rcn_x0004_EÓÀ,Òï®ð¨ÓÀéYv^"MÓÀ8åD}_x0016_ÚÓÀbóÓöbÓÀ²jº_x0012_qÓÀ&lt;ÁÁxOÓÀlü»ÇhúÓÀî0C	_x0004__x0005__x000C_ÞÓÀUã¬£_x000C_7ÓÀ×b_x000F_cÏÓÀ¡×1_x0010_¦ÐÓÀb¯¢ØG_x001D_ÓÀzä_x0002_XÓÀ¼u¯LígÓÀ®ø _x0016__x000B_FÓÀëb]_x000D_³ÓÀB	_x000F__x0008_&lt;aÓÀxC+rÓÀigªðxÓÀqÓÅ 9ÓÀºÒ%¢ÄhÓÀÆíÆËaÓÀ¦µO8ÓÀ¹	ê_x0001_££ÓÀ5~Sñ_ÓÀñuI¾_x0003_ÓÀá{®ÓÀþhñª_x000E_ÓÀ!V"(Û*ÓÀý_x001F_ôÓÀËúTèjÓÀ¤Có*]_x0016_ÓÀ)ðoÓÀ`Õ1A]ÓÀ¬1imCÓÀbU×XL_x0013_ÓÀä:fîÒÀ¶3+ÓÀÂbßÓÀ_x0001__x0002_©ß_x0001_úRæÒÀ|_x0006_@íÓÀ_x0004_W²ÐÓÀ_x001E_m&gt;ð+ÓÀ´­ßH8ÓÀÓp_x0007_a_x001A_ÓÀ&lt;¾²ÿ¹ÞÓÀ¢0_x0003_yjÓÀ_x0019__x000F_oà_x0004_9ÓÀ­¸×YÓÀDá,	MÓÀ77XT/ÓÀÅÚI_x001E_Ó_ÓÀ2_x0019_£µ_x001C_ÓÀfÎÅ­á¤ÓÀ_x000B__x0016_ÛBjÓÀÎ_x0014_á_x0002__x000C_AÓÀu&gt;îÇ©ÃÓÀÖ·0(H´ÓÀ)_x0006_ÆAÓÀQ_x0004_(zCÓÀB¹_x0017_©Q}ÓÀ¨n_x001F_LzÓÀ3«ÌéÓÀ|&gt;ÊyÞdÓÀrhdGF{ÓÀLùðrÓÀô%úè9ËÓÀÖ$ÌÉ#ÓÀ_x0004_Y°5rÓÀÎÐ_x0002_lÉÓÀºn³_x001C__x0003__x0006_ksÓÀ_x0017_Iÿ?ÓÀæppíÏ]ÓÀæTBÓÀj­àfJÓÀ:§Eª ÓÀ¸x»_x001D_3XÓÀ¢æ_x0012_C¨¯ÓÀ/úÓÀÖð&gt;/ÓÀ[¹¿RÓÀ&lt;XÜÓÓÀøYXÉL×ÒÀçñ^_x0007_CzÓÀ_x000C_jv+,ÂÓÀ_x0018_X_x000F_Y]ÓÀ&lt;7t{YÓÀþ¬Ìµ_x0014_ÓÀüµÊ,äQÓÀA_x0010_f;cÓÀ_x0002_¥I_x0007_ZÓÀ7_x0005_ÍFÕ`ÓÀ)ëY{,±ÓÀNJ»_x0011_&amp;JÓÀJR_x0017_PÓÀ+rû]¹ºÓÀÿ	Q`ÓÀÞs_x0001_;kÓÀÈRRØë_x0006_ÓÀ%©Bµ_x001B_ÓÀ'ýâz=èÓÀdÆø2_x0004_ÓÀ_x0002__x0003_|+uá#ÓÀ°PÓÀí!z3ãÓÀuùòpï£ÓÀñ·Ä^AÓÀ6ýß{ÓÀÖíÎiÓÀlÇévÊÓÀ¢ÐYÓÀrwj_x0016_Ô&gt;ÓÀ_x001B_ÁÏSÖÓÀ6éÄúRÓÀ)AoRªÓÀ§_x000E_ÓÀR¹ì!hñÓÀâGÁ$HÓÀH[@÷xÓÀ	_x000F__x001D_À·pÓÀZ;¯_x0001__x0014_cÓÀH_x001D_2½ó#ÓÀ¿èiév£ÓÀû_x0016_©ÎÌÓÀ¨R4^ù`ÓÀl[_x000B_ÓÀ7çá%ÂòÓÀÜTþºÂÓÀö_x0010_ï_x001C_ÓÀÁÏQ4 ÓÀw{`_x0011_q_x001D_ÓÀ·LPó£5ÓÀFGu¡á^ÓÀª_x0016_'_x0010__x0001__x0005_OÓÀÑùP&amp;1ÓÀýsJµ²`ÓÀ_x0001__x000E_MZ¡ÓÀ`c@_¨ÓÀ[¿_x000C_OÓÀo_x001A_ÞØ¥ÓÀ*Ä_x0010_ÇÐÓÀ_x0008_ÏµìCÓÀ_x0008_BÑÀP5ÓÀyQW w_x0011_ÓÀ¨yÈz¹ÏÓÀ_x0014_é_x0008_\vÓÀ_x0015_0@$_x000F_mÓÀ\_x0001_HÎÓÀì°_x000E_ºDÓÀè_x0007_ß¼{ÓÀÝú4ÅxÓÀÊìöÙ_x0003_lÓÀtSBÊÇ_x001F_ÓÀ¼·_x0012_~·rÓÀ»_x0004_oî_x0002_ÔÀ;_x001D_ÎªêÓÀj{8j®sÓÀ±ó¨;_x0011_ÓÀæt@¢4ZÓÀ!=ZüEdÓÀdÚôÒÀ=_x0007__x0008_ÓÀÝ	E_x0015__x001B_ÓÀ½Bª±DÓÀí¤Ó¡_x0010_ÓÀ_x0001__x0002_k»ïYÓÀ)_x001C_Ó,k;ÓÀ. ÷tÆÓÀlÒI¯rÓÀö;üCÓÀÂîn ¶ÓÀ¹÷_x001D_}KÓÀÚH&amp;±_x000D_ÓÀÁº)ÓÀ£ôF_x0004_c±ÓÀ%ÿIÉ_x0018_ÓÀ/V_x0019_r¤ÓÀéü,ö0_x001F_ÓÀ\0×áÓÀîýUÈ!ÓÀ¼£÷´ÓÀ\}_x0017__x0006_´ÒÀÍãBÅbÓÀrw{»bÓÀÂWß9ÓÀBÏt_x0008_ÓÀóaë§d×ÓÀF±_x001B_¸úÒÀ?	_x000F_"ÓÀeÇX üUÓÀfÒ©ë¥sÓÀNÛ[üÒÀ6ZR¼0ÓÀ_x0011_TzNÊÓÀÆIC¤ÚuÓÀ*~ÉøþyÓÀô4_x0007__x0004__x0005_ÓÀXJPJrÓÀëjP©Ï.ÓÀý_x0018_®wëJÓÀ¡OÖ\ÓÀú·_x0001_¯Ý©ÓÀ_x000E_®cÓÀ_x0012__x001B_7Õ=ÓÀ~HL:­ÓÀ³ûzÞMÓÀã_x000D_@è4ÓÀLð½@þ%ÓÀßF®ì³ÓÀéÌÓÀÆPp_x0002_Â§ÓÀb@;øÓÀÂ_x0003_/©aÓÀz\ÝM_x000E_ÓÀ¯DÁÈÓÀ&amp;·áÓÀ¢Üý¸XÓÀù)QpÔÓÀÐ_x0002_olÓÀ_x0016_/RêçÓÀ*ø»lgÓÀU§à_x0001_ÓÀðæ!ÃMÓÀÿA#£ÓÀ£9$À¾ÓÀÊÒ"&gt;DÓÀE'ÉeÓÀz_x0016_ú¢îÓÀ_x0004__x0007__x0003_Õâ_x0016_&amp;VÓÀPE_x0005_ÔÅKÓÀ_x0006_yV6KÓÀ_x0001_iôäÓÀÈÌl¶a,ÓÀÎ_x0012__x0013_%^ÓÀ5íìS_x0013_ÓÀåõôÏKÓÀ)L_x0011_â°`ÓÀw¹LåÝnÓÀú¦i_x0015_©¶ÓÀÓÈ+_x0011_°ÇÓÀ·KK¬,ÓÀ_x0010_êç_x000B_;ÓÀ1±¡·?/ÓÀz_x0007_j0wÓÀËyQ¸®ÓÀ^;9ùLÓÀ]¤_x0001__x0002_ÓÀð\(¤ÓÀ_x001C_âÿÓtÓÀJG _x001A__x001D_ ÓÀ_x0007_óÈÇA_ÓÀAKÒiLÓÀ5«òÊrÓÀþã5_x001A_9WÓÀºZNÑYUÓÀ 3_x0001_aÓÀ11ÝkÓÀµ_x0008_Öpy|ÓÀm_x001E_3JÓÀ_Ú_x0012_ _x0002__x0004__x0016_ÓÀú:¶AÏÓÀýÙµÀ_x0005_ÓÀj&gt;|Æ_x0001_5ÓÀMé¾_x000C_SÓÀ¦ÝËCÓÀÈ3è8ÓÀn_x0016__x0012_kPÓÀhÂÃ_x0010_ÄÓÀàZE¼|SÓÀûN_x0001_¹¥^ÓÀÐ9ÇÄ-ÓÀ_x0003_! _x000D_PÓÀ4SÏÐg_x001E_ÓÀÕÒà¥bÓÀT¬qÐ]ÓÀK_x001F_·o"]ÓÀàß:_x001F_ÓÀôHM´ÓÀh	qm5_x0008_ÔÀëÇ±D~ÓÀ_x001E_o&lt;_x0019_0WÓÀ\`dHiÓÀºXgyKÓÀF_x001B_¥_x0013_ÓÀFsÓ6¸iÓÀ_x000B__x000F__x0014_þXÓÀ¢à ÀÇÓÀ&amp;_x001D_p{_x001E_kÓÀ$Ã_x000D__x0001_§ÓÀð|_x000D_fÂWÓÀ óR¢ñõÓÀ_x0001__x0002_°¡á³ÄWÓÀ«è¬ÓÀÜ¥ÐHHÓÀøW_x001C_chvÓÀ(HG*kwÓÀãv÷±Ä¦ÓÀúy¿;«ZÓÀ²rçð©'ÓÀ\3Å3¸{ÓÀL ( ÓÀl­³%ç_x0013_ÓÀF_x0003__x000F__x001D_±TÓÀq¸½ÓÀè6_x0015_RÓÀF¸_x001A_îÓÀdv!JÓÀ·_x000B_ÃfÖmÓÀ&amp;_x0015_h¤ÓÀ_x0001_@Ê_x001B_ÓÀâ1_x0016_¬úgÓÀx_x0010_ÙN6èÒÀ!0æ!u¯ÓÀµ7_x0010_$kjÓÀÌ	_x000E_µ3uÓÀ¦ÆïFÓÀ_x0004_ÂxalÓÀýò®,ÓÀf6E¨ÈÓÀ´«Ñ_x000F_kÌÓÀøéDVºÓÀ!_x0011__x001C_õíÓÀu%§¢_x0003__x000B_¨TÓÀ_x0008_Þ#8t¸ÓÀ_x000C_2_x0004_L¶ÓÀX_x000F__x0010_ó¶ÓÀ_x0004_Û½ÄéÒÀÒ	_x0014_U_x001D_ÓÀ	_x0005_kÓÀ_x0019_8U#ÓÀ¡ço¾ÓÀèr±N ÞÓÀ_x0001_¨a­`ÓÀìì_x0007__x000D_önÓÀ@`SAáÓÀj	_x000C_!èÓÀb_x000D_íãCqÓÀðs_x0002__x0019_\ÓÀZ_x0019_û_x001D_ÓÀ¸EÕV	ÓÀ_x000C_ÑÓ%&lt;ÓÀ_x000C_eµoÓÀchÆYSÓÀÌå7ÜIÓÀ0@ý¢÷°ÓÀ_x001A_;rÄ2_x001C_ÓÀDÀmTÙÓÀ_x001C__x0015_aÇ±ÓÀòÿþ|:ÓÀZúd_x000F_Ì{ÓÀ$_x0006_xÚ:ÓÀJõº_x000F_ZÓÀÿÑX#&amp;OÓÀ¾_x0001_ÏÕ[µÓÀ_x0001__x0007_Ù[ô_x0003_jÓÀ_x0002_c+pÓÀïîZ,QÓÀµuôG_x0010_ÓÀÎQ»V¹ÅÓÀÚ»7_x0012_uÓÀ¹Ê.$@ÄÓÀö¤ñ	£¢ÓÀ8ÿ¡úÓÀ_x0012_É__x0004_	:ÓÀ\9_x0005_»_x000F_{ÓÀ0½Y5tÓÀvX¼EÓÀs_x0006_&gt;QUBÓÀ_x0002_eçÌÊ[ÓÀ3S¯_x0003_+ÓÀÛªOÃºUÓÀöº°Æå_x0014_ÓÀÐç@}ÏÓÀ}j¼Ìù7ÓÀ1OâÐ§¤ÓÀ}_x0002_õ1EÓÀ.¥eöRÓÀ',£r) ÓÀoARm_x0002_tÓÀ²â»_x0011_ý0ÓÀ_x001D__x0015_áã_x0016_hÓÀÓ-GtpÓÀâ¬wTÎ¶ÓÀ_x0002_lùz·eÓÀ_x0016_ÞP#¹0ÓÀÍý_x001C__x0005__x0008_î÷ÒÀõgÉ]ùêÓÀùUõZ*ÿÓÀ³2X _x0001_ÖÓÀ_x0010_å\QS_x0007_ÓÀÔh_x0016_nÓÀÀ_x0014_åKÓÀ¾ ÅOÓÀ"~ÃÒè_x001A_ÓÀ§d;úëÓÀx*ârÓÀ¸¯_x0011__x0004_¾ÓÀF_x001B_÷	dÓÀ·}=_x000F_ÓÀt@Î7§_x0012_ÓÀ"#+$ÈWÓÀs_x0004_Ò5ÓÀXOHHIeÓÀ_x0008_q_x0015_ñ¯ÓÀßÌÐ_x001D_+ÓÀ¡ÓÅ_x0002_y©ÓÀõ^àðâHÓÀà_x0006__x0004_ÓÀ`VPü3ÓÀ@} ÈØqÓÀ4Ðº_x0003_ÖÓÀ_x0017_&lt;Ò_x0014_/ÓÀ±ëå[ÖÒÀr7ßNÓÀ-à_x0003_|uÓÀ_x0015_ùð?­ÓÀ_x0014_«hãÒÀ_x0001__x0003_ù_x0013_ÙçÃÓÀÀ, Þ¨ÓÀNÙßÿåÓÀXÝGÓÀlì¦_x0006_L&lt;ÓÀ_x001C_8s½DMÓÀ¼¶°}RlÓÀt¡eÓÀ®Rv_x000F_/=ÓÀ\v)Ûê-ÓÀ6(·É gÓÀ7«Pì&gt;ÓÀÉäC&amp;m^ÓÀ_x000B_Î_x0001_¨'DÓÀLÔ_x0010__x000E_¹êÒÀNïí_x0007_o_x0015_ÓÀ°@·ÝAÓÀûòR.îÒÀ¥ÒçøEÓÀ&lt;_x001B_¦£SÓÀÞ.â{ÅTÓÀðòmÔ»ÓÀâ)¿_x001F_nÓÀÂÍ_x000D_è/@ÓÀT`ç1dÓÀ®TÅ"tÓÀ_x0015_îúOh÷ÒÀ4¬R.ÿ¶ÓÀèÊ^_x0002__x0017_VÓÀ_x0019_n4_x001C_ªÓÀk *åíÓÀ`+&lt;_x0002__x0003_AZÓÀú5}l_ÓÀ1a,³ÖJÓÀª¾þóíÓÀPS£¾¢ ÓÀ£_x0006_WqÎ°ÓÀ¦AÐ_x0018_ÓÀGìk_ÜáÓÀxkØDyiÓÀôÖ_x001C_7ÓÀæ_x0016_åo¡ÓÀ_x0012_Þ[@ßæÓÀòÊ½ÿÈ_x0015_ÓÀ_x000B_³_x0017_ÆÓÀ_x0012__x0001_ìHAÓÀ|Rgñ_x000F_$ÓÀïò'lJÓÀ_x0005_ÐiÎ_x0003_ôÓÀ¯¢¥ÓÀ± ½áè_x0018_ÓÀªCÿNæÓÀOz.v-êÒÀL_x000B_ðwæÓÀ©H`çvÓÀä'Üû&lt;ÓÀØæ_x0014_B¹ÓÀX±HÇãÓÀnÞQë#.ÓÀù}´HÌÓÀîO&lt;_x001D_ÓÀ@u-¿f.ÓÀBÄà_x0001_Ì{ÓÀ_x0001__x0003_ÿE*D?ÓÀj¨.9tÓÀµ_x0012_C~ÓÀ£Ëµf],ÓÀ8ï½_x001A__x001D_ÓÀ7¸Y¬7ÓÀ_x0005__x0008_+ HÓÀÁ_x0012_Í_x0002_ÓÀÓd}¡ÓÀÈg_x001C_º´`ÓÀñçuÆ2PÓÀvøT¤_KÓÀ_x0010_þ'ê¤ÓÀ7¨ÿz RÓÀ~éÓÀ\Lç&lt;òÓÀoA]_x0018_íÒÀdÀntôOÓÀ_x0010_ gN+TÓÀz¡_x0012__x0012_£ÓÀ% kNalÓÀÿ!ù]â;ÓÀâ3ë_x0017_/EÓÀ¢7¸aHÓÀÿ`%ÓÀ$Ó-È_5ÓÀ9&gt;U_x0014__x0004__x0013_ÓÀÞ#BëÞÓÀÜ¤JÙCÓÀ1àû3_x000F_rÓÀÞ Ñ_x0017_[ÓÀ_x0016_Ö_x0001__x0002_ÆÀÓÀ(?å_x0002_µµÓÀ#_x0014__x0007__Ñ(ÓÀ=©å¾ø²ÓÀOm¦hÓÀÞÇÒtx^ÓÀ0Ù,ø%ÓÀq_ÈÜ¼¼ÓÀ\8_x0017_ªÓÀLNä_x0005_4ÓÀxX}_x0011_$ÓÀÚ©q_x0002_öpÓÀ_x0017_u=j_x0018_ÓÀ&amp;+Vóp2ÓÀ[oB_x000E_ÓÀÖL´_x0012_à_x000E_ÓÀÔ¼zàÓÀX÷*_x0013__x0015_ÓÀõ)_x0008_EÓÀ_x001D_³_x0015__x001B_çSÓÀÍC,,+ÊÓÀåãrÉ`ÓÀû_x0017_´Ò|ÓÀü#ÿ_x001A_ÓÀÐÑÖ0n_x001D_ÓÀtÅ&amp;_x0019_¬hÓÀ½[ÓÀ_x0008_§AÉÓÀST|*&lt;FÓÀP&amp;0­[­ÓÀ¾_x000E__x0016__x000C_qÓÀ7TÌpÓÀ_x0001__x0004__x001E_lÂ¼ªËÓÀä]sûçÓÀ_x0012_¢¯kJÓÀ,*_x0016_&gt;VÓÀ3Å_x0007_õN_x000D_ÓÀ_x0002_hÝþRÓÀ^Ð_x0019_»ÓÀ_x0008__x0001_÷¥dÓÀÙpj³ÓÀêMh[_x000F_rÓÀpð¦ØÓÀ_x0014_\_x0002_v_x0019_(ÓÀ¨Q·úeµÓÀ]²Ü_x0014_Á^ÓÀý_x001C_5cÓÀ)_x0003_UOlÓÀ¦6dÎ;KÓÀÄ¤,ÓÀ`±«?÷_x0004_ÓÀv_x0012_³ v{ÓÀÿ½_x001F_±TDÓÀÙ_x0016_P»@~ÓÀ².ügM!ÓÀ_x000D_3(ÃùµÓÀòûÖü08ÓÀ.3&amp;tÓÀ³Ð{_x000B_CÓÀFí_x0013_ÈFÓÀÑª×²ÓÀðÖà81ÓÀâå&gt;¼÷ÒÀý0¯_x0001__x0002_4ÓÀSèLg_x0004_]ÓÀ_x0015_¸u$öÓÀ«Ý+Ò_x0017_ÓÀÐõ"_x000F_/ÓÀ_x0004_'bÊÓÀÆaß¢RÓÀ_x000E_M¯+âºÓÀYÎn |-ÓÀfCÑnNÓÀ_ÙaÈ|ÓÀV_x000F_Ä÷¥ÓÀº_x0018_tÿÓÀè¤&amp;áq0ÓÀÂaÓÀ_x0002_äÝ#AiÓÀÂ_x000E_hçiÓÀ5_x001F__x0011_3JÓÀÚéùÌÓÀ¶_x0001_Pç:yÓÀ_x0010_ã_x0019_ë¡ÓÀéhØÝËRÓÀxSx}ÓÀrR0_x0006_´ÓÀ(»H_x001A_6VÓÀÇ£º¨ÓÀß÷8ÓÀæà{$_x0010_ÓÀ_x000C_¦&gt;ãèLÓÀÌ"I?{ÓÀ&amp;4F'£ÅÓÀ_x000E_ð¬_x0014_ÓÀ_x0001__x0004__x0004_ÜN_x000E_\pÓÀdQK'Q¨ÓÀéyEÇî:ÓÀ§¡Ûú!ÓÀÂ_x001D_j_x0002_=ÓÀùÑ")´ÈÓÀ¢zv8.pÓÀ&lt;âõSû¤ÓÀÊ_x0003_J±®ÓÀÊ±](FwÓÀ×õ¥_x000C__x0007_ÓÀ&gt;Ã£ ÓÀnå{«ÓÀäÄ%Y|OÓÀÖR.ÓÀ_x0018_Ì6_x0019_fÓÀ¶Ît¯ùÓÀLÜ_x001E_v¹ÓÀ°Ô²ÓÀò9ËË©ÓÀrmlRºfÓÀT¾âaãOÓÀ _x000F_U}ÓÀIÙãnPÓÀ{_x0015_°M­eÓÀ¾½}_x0004_ÓÀvþ&lt;ò«`ÓÀ0ªßKjmÓÀ¡_x000F_i´_x0004_hÓÀæÕÈ[¾oÓÀØ_YI¤ÓÀMHÎ_x001C__x0001__x0002_|rÓÀÕv+_x001D__x0013_ÎÓÀ_x0014_4ÌY»ÓÀ¼»;T?ÓÀÂC«V7AÓÀï_x001B__x001A_:ºùÓÀ_x0015_¨UjÓÀ5Èæ_x001A_qÈÓÀú_x001E_G`,ÓÀD$_x000F_òá_x0012_ÓÀr@ýÄÂÓÀ¾"}-ÓÀ@_x001A_¬y"zÓÀò"	_x0012_ÙYÓÀ_x001E_Oü©[ÓÀ¯¦YïhÒÓÀòÇÜ_x0011_xÓÀH)þ_x000D_¼fÓÀâ_x0006_úàÓÀ\ZAý_x0005_ÓÀ]$ì¦pOÓÀÅZð'uÓÀÛ6_x000B_¡Y]ÓÀ¥õ_x001A_ßZ¡ÓÀÏUVíÓÀÛÒî_x0005_ÓÀÕªNøìÓÀµÝWv^¿ÓÀn(©gÓÀy¶íÝäÓÀ4Vè1ÓÀ¢ös¨0mÓÀ_x0001__x0002__x0016__x0004_|_x0015_T`ÓÀ_x000E_Ùð~qÖÓÀJÄ6siÓÀgyÀôãeÓÀÆ a¬ÜÓÀ°;=[rÓÀ@Sä8ÓÀÍ¡_x001B_ÓÀ®^g!ÓÀõC%îÓÀÚ¶þDËÓÀ_x0001_ÁÏ_x0005_®±ÓÀºË·K_x001D_¦ÓÀVw_x0017_ò$ÓÀIå6_x001A_êÿÒÀÎ_x000B_Ý_x001F_E­ÓÀI÷'_x000C_LÓÀ?_x0017_ØÖ¨ÓÀ3ö¤ò_x0006_ÓÀ¼":ÞCÓÀ_x000B_ª^VV9ÓÀHH9_x001A_³¿ÓÀÂKá[sÓÀié90å?ÓÀxDx_x000F_NÓÀç	mÕKÓÀ_x0019_t_x0012_ØQôÓÀô¯®HzÓÀÍ`¹IÓÀ%¯GôÓÀõ|¢pDÓÀ|_x0007_õû_x0003__x0004_%EÓÀE¥7_x0007_ÓÀö	_x0019_dÓÀ:¾yÓÓÀy{N_x0015_ÓÀc¿E_x001B_WÓÀ:í?ü`ÓÀvK1ñ_x001D__x000C_ÓÀt½YLÓÀ-e_x0003_ÍÓÀè_x0016_}a;_x0011_ÓÀ|-uâªeÓÀVÙ1ígÓÀ¼KK÷pÓÀ¾å,oRÓÀgòª®ÓÀsýª0_x0002_­ÓÀ*¦knaÓÀ2¸AÓÀ_x000E_z4×B¦ÓÀ_x0003_8o&gt;ÓÀHÝ&gt;ÇdÓÀ³¤_x0017_aÒÓÀ²gÁâ±0ÓÀÎVsö_x0001_|ÓÀ_x000F_³¸CJ±ÓÀ÷h-ëMÓÀâkiY_ÓÀØî²ê_x0015_sÓÀðÂl¯FÓÀM$E_x0017_&amp;`ÓÀ*ü&lt;PÀÓÀ_x0001__x0002_è²Ë_x000E_rÓÀ4	9¿eÓÀb°PÐyQÓÀà£ëÇÓÀvÂ&gt;_x0007_|ÓÀ_x000F_ ØPNÓÀð_x0018_ë©Ñ¹ÓÀEFh_x001C_ÓÀ!A&amp;e2ÓÀzÃP_x0012_(|ÓÀ2É_x0017_Ì®ÓÀ«_x0018_ÆÅ_x0010_?ÓÀF_x0011__x0011__x0012_3zÓÀÿY«¸VÓÀÓ²B»NjÓÀ\*±5_x0002_ÓÀüü(_x0006_VÓÀ|æ_x0016_Æì¿ÓÀ[IU·7ÓÀÌ_x001F__x001B_ëÐrÓÀúá_x001F_@ÝoÓÀ_x0010_J"e°ÓÀi']¡ªzÓÀ5ðÓQÓÀ¾O_x0019_c?¥ÓÀ_x001E_§ÇOÇÓÀñù\Ùª$ÓÀ7_x0012_b_x0001_!ÓÀ7*_x0002_R½ÓÀÎMV&lt;ÐQÓÀ Ö]@&lt;ÓÀÐgL_x0001__x0002__x001B_FÓÀw bÊfÓÀeÛçr¶xÓÀ¾_x0019_p_x001F_PµÓÀq_x001F_ü¢õSÓÀû­_x001F_àÃÓÀ^S+§8ÓÀ_x0004_ì[7ÓÀhéD#ÓÀ\Oåî|ÓÀÀ0{_x0010_EõÒÀ_x0017_¹_x0012_©ÓÀxÊ_x0012_ÁÓÀ'Lß_x001D_ÓÀZ¼ÿÏ¶jÓÀD_x0017__x001B__x0011_¡ÓÀÚ×_x001C_uvZÓÀt÷ÆÓ¤ÌÓÀAU_x0005_R°6ÓÀk£À_x0016_ÓÀýÇN¼ÓÀìs5&lt;ÓdÓÀ`_x0002_h©Í ÓÀkr¾RgÓÀsy_x0017_GWlÓÀg.lÀRVÓÀð¦IÁ@dÓÀaqòòÓÀr_x0011__x001E_,)ÓÀêö_x000F_ÆP©ÓÀ_x0014_À&amp;ë^ÓÀmC£Æ_x001F_tÓÀ_x0001__x0002_d!k$·¯ÓÀpëW½yÓÀ8ýØL?ÓÀRÐ&amp;/¡ÓÀ «Þi¼QÓÀÄ_x001B_M_x0007_|9ÓÀ*_x0007_$×jÓÀz_x0012_ç$¿ÓÀ_x0004_2ü#ÊÓÀÚ¯cÁ7ÓÀ_x0013_£+àhÓÀÆg³çTAÓÀÅ®_x001F__x0017_¯ZÓÀ_x0012_áig]gÓÀÀ1_x0013_mêïÓÀ H­®I²ÓÀöDygÍ×ÓÀÌKíäOÓÀÒÃ­ØÇAÓÀ¢íÓÀ¹æñ_x0019_áUÓÀF_x0016_!YVÓÀ«pÞôÓÀxiOeÓÀ	²_x000D_%ÓÀó4_x001D_µ&amp;ÓÀ_x0015_#oR¼ÓÀcÞeþóhÓÀõ_x0001_´QÇÓÀ_x0015_ä·_x0016_ÓÀìÝd©ÖÓÀ_x0003__x0014_|_x0001__x0005_YPÓÀ®_áþwÓÀ\ûád_x001C_1ÓÀ9ÃëÂddÓÀ_x0002_?_x000D_Êt~ÓÀÎç«ÁeÓÀðÚ4¡ÓÀj§¦»×=ÓÀÆí_x0003_ gÝÓÀõÅNvr6ÓÀ_x000C__x0006_c´ÓÀ§ÎP&gt;ÓÀRâe;CÓÀW#-_x000E_®_x000D_ÓÀ_x0010_ kE±ÓÀ,¼ÒNKTÓÀ9XP[bSÓÀfç©_x000F_McÓÀü6_x0002_JiÓÀ®Q³2â¶ÓÀò_x0011_ÄL+ÓÀHüGL_x001C_6ÓÀ"¾)Õ®ÓÀÔQ_x0005_ÏÓÀ_x0001__x000D_Ö&gt;_x0013_ÊÓÀ_#Å_x001A__x0003_QÓÀt_x001C_¨w,ÓÀ&lt;_x001D_ÆóV'ÓÀpO(Ê ÓÀö_x0008_@_x0004_g_x0017_ÓÀxu&amp;½õGÓÀ_x001C_²_x0005_ÓÀ_x0002__x0005_¸Þ_x000F_s{[ÓÀ*\54_x001B_%ÓÀ³*}ÓÀ_x0015__x0004_mÛÊpÓÀ¸m_x000C_ÐÄÓÀi,øÐÕ}ÓÀj_x000C_Zá~ÓÀîºlÁÓÀÒ_x0006_µT¨ÓÀç_x000F_NUy«ÓÀïür_x001F__x0017_zÓÀÜÿútAÓÀt=_x0008_Þ2aÓÀ®_x001E_å×îaÓÀms;Ë_x000C_ÓÀÿW_x0006_ÑçáÓÀ_x0006_J_x0004_¤ ÓÀó_x0001_wâÓÀ^t8j¦ÓÀ7½UQÓÀ_x0003_ªÖ_x001C_e;ÓÀ§xÈê£ÓÀêDfB"~ÓÀ3/w),ÉÓÀúÉÀZmÓÀKõÞXm_x001B_ÓÀoßM_x000E_6¨ÓÀÄ%÷¹KÍÓÀ5(æ=ÓÀj0MHMÓÀ_x0014_¹v=WpÓÀÎºÄ_x0005__x0006_¤_x0016_ÓÀê°·ôb¥ÓÀ_x0002_ *ÓÀrã±¸WÓÀ_x001E__x0014_@¸é&lt;ÓÀvà_x0017_a¢ÓÀùü_x0010_ypaÓÀ_x0008__x0004_j~AiÓÀÚy-ð(lÓÀÐûgEdÓÀþé  §ÓÀ_x0012_Qî-ÓÀ]Ò_x001A_ÓÀð_x001D__x0008_bM¦ÓÀ-}l¶§ÉÓÀ²³û©Ü¶ÓÀÏÈÃÂVÓÀã§û»8aÓÀ°n_x0003_ïøÓÀ@SåöØfÓÀ,Þud_x0010_¨ÓÀ_x0005_AÁ_x0013__x0018_²ÓÀÞ+Ýõ2ÓÀVÙøNvÓÀ§îÊû¼ÓÀº¦å_x001C_ËÓÀ³YáøÌÓÀ_x0012_JLÓÀZCt_x0008_hrÓÀ_x0001_!_x0015_¯ÓÀl¶Â °ÓÀÌ§_x001B_i%ÓÀ_x0002__x0003_}t±ÓÛ1ÓÀÎ»Ð ²ÓÀm×Éê\ÓÀoý_x0003_wOÓÀò³÷JÓÀkú_x0008_ÃÐÓÀæn9wC0ÓÀõB÷üÜ³ÓÀ{^zi_.ÓÀåë_x0004__x000C_H;ÓÀ¤W4"ÓÀä_x001B_¸3üÓÀà8ÆeÓÀ¨O±#ÓÀv©©`_x0016_ÓÀ{Qì_x0012__x0001_¦ÓÀ$ÍGª_x000D_|ÓÀ´cæïYÓÀbkDÓÀË&lt;y_x0007_SÚÒÀÒôÉõîÓÀJä5;ÈÓÀÎfeR¿tÓÀ¯üÒ&amp;´ÓÀmÄ8_x0005_MYÓÀÙù_x0001__x001C_ÏÓÀªÂoË¨ÓÀS5E·ÓÀµÂy*EÓÀ;_x0019_,¯d_x0012_ÔÀ6lÑ=~ÓÀ_x000E__x001A__x0005__x0006_ÓÀYCÀ*4ÓÀ³ô!¯_x0004_ÓÀY_x0001_SVebÓÀ_x0002_]ªÚ_x0014_vÓÀöÔßimÓÀÂ¦¨-~UÓÀ_x0005_û	BÓÀ_x0003_x%#L_x001B_ÓÀúæG@©ÓÀÖjð¹ÉWÓÀ6«¿ò¡ÓÀ¹ÛqÃ$ÓÀ*JËWÓÓÀu_x0010_ø_x0016_ÂjÓÀ_x0002_o^yFÓÀ_x000E_ë_x001E_þ@cÓÀì2áå_x000B_³ÓÀ{ î[ÓÀº_x000D_°4å¡ÓÀe_x000D_Wi_x000B_ÓÀÈÖ_x0017_!­ÓÀ	¯i&amp;ÓÀ¾2X_x0010_¦ÓÀvìà8ÓÀüË-_x0002_ÓÀp_x0007_þ"ÓbÓÀ_x0019_0£a¢ÓÀ_x0011_¿¹FçkÓÀ­éprÓÀK¶ñkÌPÓÀÂß+|PÓÀ_x0003__x0004_ê.F·ÓÀîya~®zÓÀ_x001A_â_x0008_CìMÓÀîÝ_x000C_ñ9ÓÀê±ÑèBÓÀÌCè_x000C_ÎÓÀ I_x0008_#ó?ÓÀï_x0007_3_x000F_sÓÀÀ@éqÓÀÌdø_x000F_*ÓÀ_x000B_zà¶_x0010_UÓÀüýTÁTÓÀ_x0006_Èo¦=ÓÀ_x0013_h@_x0005_¼ÃÓÀ,HF[Ó_x0018_ÓÀÇ)t8vÓÀ3FLnRÓÀï¿é-(_x0019_ÓÀR_x001C_õ_T4ÓÀ{»_x000B_ÎÓÀÇKÚýoÓÀùÖÀÓÀâ6¢ÃÌ%ÓÀNù®_x0011_7fÓÀèAX[neÓÀ_x0008_ªéÖ{ÓÀ{k}W_x000E_ÓÀ¿ì_x0002__x001F_sÃÓÀ_x001C_w ÓÀ­&gt;È0¾^ÓÀ^°ûGÓÀT6_x0001_ _x0003__x0004_SÓÀ8_x0012_àü`ÐÓÀg_x0016_CLHÓÀ(_x0014_÷+dAÓÀ3_x0012_2O_x0014_9ÓÀ­m´ÓÀ¯/î_x0015_6¢ÓÀ/_x0001_9ü@ÓÀÊFÉG3wÓÀÀ¬'¬_x0017__x0005_ÓÀvçÏ|_x0003_ÓÀ-¼_x000B_Ñd2ÓÀðÁBó4ÓÀ=Õí5dÓÀXZç»_x000D_æÓÀd$Cä	ÓÀR|þBÓÀô·RNEcÓÀ_x0015_Dý¦:ÓÀý¥@WçeÓÀ_x001F_b5ÙÓÀ_x000F_32xÓÀ&amp;_x0019_ó[Ø*ÓÀ_x0002_¾_x0006_ä_x001F_ÆÓÀ_x0018_ÇZ6.ËÓÀè=hhêTÓÀ´_x0010_¦QTlÓÀ_x001C_ø/&gt;ãÆÓÀfÖ_x0005_x­ÝÓÀ2¦¦ì¾ÅÓÀ_x0016_G4HäZÓÀ¾Ã1MÓÓÀ_x0001__x0003__x0019_$¥Q_x001A_RÓÀ_o(Ë^ÓÀðÇ=æÓÀbçªÓÀ_x001A_§qì£]ÓÀFëzKÓÀ¸Fi_x000C_§ÓÀ_x0002_¨y	êÓÀö_x0007_fºªÓÀú[g÷NhÓÀ_x0003_Ý_x0007_S¢ÓÀR¼¹ð ÓÀ÷_x000C_1u¿gÓÀ´_x0006__x0007_cyÓÀTn¨kÓÀAXgSqÊÓÀuå_x0012_é+ÓÀTµÛ°clÓÀ.gË_x0001_lÓÀrìßÑ]ÓÀ¬_x0003_ñ±ZJÓÀ6(í¯ÆÓÀ_x0011_@Ül*ÓÀúÄ¡q²ÓÀÒré&lt;ÚYÓÀÑn7­_x000E_mÓÀ_x0001_ícûwÓÀn_x001F_Æ°¦eÓÀz2Â®&lt;ÓÀU__x0003__x0015_ZÒÓÀ(U-³óÓÀîÌ_x0001__x0002__x0003__ÓÀ_x0012_É3êÈðÒÀ¨æ_x0001_QÓÀµQf}I{ÓÀ8¬ò_x0018_Y_x000B_ÓÀZ»cNb ÓÀ·*÷8ßCÓÀg­@#bÓÀ_x000B_lºÁÂÉÓÀ#¬8ÿ	ÐÓÀ'¬Ñvj ÓÀG_x000C_NpÓÀS.dõUSÓÀòÈa_x000D__x000F_üÓÀ÷2_x0010_\EüÒÀî0_x001A_JÜ}ÓÀã|B¯cÓÀ_x0006_	aÌl_x0014_ÓÀKa©s_x0008_ÓÀ.¹h _x0005__x001F_ÓÀ"_ÔÃäÓÀ`_/J~/ÓÀ_x0013_06×ÓÀ¾¬Ö¶ÂkÓÀ°ÃX_x0016_#ÓÀ4_x001C__x0015_³ØÓÀ&amp;µÏõ_x0016_ÓÀ(®ïaªÓÀ_x001D_vý&amp;ÃÓÀ+H­/«ÓÀÚü3?ÓÀ_x0001_{ÓEØÓÀ_x0001__x0003_j8Ìð6ÓÀG×_x000F_ÌrïÒÀ	_x0004_ÄIæÓÀô3Ý_x0016_U[ÓÀ¹È&gt;ªÓÀ_x0002_UjÓÀ¤Å¦OzÓÀJ _x0011_½«yÓÀÆ_x000E__x0018_XÓÀ_x0006_Üu¶°CÓÀ$¸c_x0017_bÓÀy_x0006__x0012_L@ÓÀ_x000B_ñu_x000E_NÓÀ_x001D_|_x0002_ÅµÓÀñõfÇÃjÓÀã_x0012_ptÓÀ3+jXÞÓÀ·°LÓÀ|¢wÓÀLã±aÓÀ_x0010_i	ñ_x0017_ØÓÀ_x000E_#£ÁÓÀH%_x0004_`5hÓÀ÷Õ_x000B_ëzÓÀà"ÄùìÓÀXPô%_x0017_ÓÀPÒ/aÜ,ÓÀóÜñL+ÓÀMÆÉ_x0008_!ÓÀ_x000E_!tA0¡ÓÀýL=¦'AÓÀÃÎk_x0001__x0006_7ÓÀÐ¯_x0007_ÚTsÓÀØ¾_x000E_¡þ·ÓÀöÙÑó/ÓÀiúyD«ÓÀPSE_x001B_!cÓÀ(q§¿yÓÀú_x001F_¡0e·ÓÀ¥O;VÓÀ½aál,ÓÀõc÷"g2ÓÀª¸_x0011_à_x001A_ÓÀå_x000C_¤_x001F_XÓÀ	;a;¦ÙÓÀ¾© +KÓÀ_x0018_Hx²vÓÀÏ×ë_x0004_Å+ÓÀG_x0003_à¸xÓÀÈÿÙ_x0018__x0008_ÓÀª%4_x0019_Ä+ÓÀ±_x0005__x0002_nFÓÀ7IW¶E¡ÓÀÿB:ÀàÓÀ_x0011_c#ÿoÓÀ/¬MÛ ÓÀXß~ð_x000B_AÓÀ_x0002_FÈð³ÓÀ(_x0016_þ1,ÓÀ»³Ð_x0006__x001A_´ÓÀlp9z®»ÓÀÞÀ_ÓÀ/&amp;_x0010_Ü¸ÓÀ	_x000B_z§_x000F_=«_x0017_ÓÀ0ÄYªQ_x0007_ÓÀ²óÍ|!SÓÀùbáà0ÐÓÀ_x0006_¥_x000B_^ÒqÓÀ6¥5_x000B_ÓÀºK_x001B_ÄÓÀÄ{·¹zÓÀp­_x001C_6JÓÀöµ#Ë¥ÓÀ¬ôè\ÞÓÀÔ£O_x0003_¶·ÓÀ2_x0016_Kì_x001D_yÓÀ_x0013_ç£','ÓÀTÔqµ®ÓÀ_x0012_ò._x0019_%¨ÓÀ_x0006_Õ&gt;4_x0011_ÓÀb_x0001_M¶ò7ÓÀ°Øa_x001B_WÓÀE3@a_x001E_;ÓÀPDÔ_x0002_@ÓÀ¡i_x0012_3ãLÓÀ_x0003_ü²_x001A__x001F__x000B_ÓÀ~ííÑ_x0010__ÓÀpîU_x0005_Ã.ÓÀMs_x0001__x001E_õÓÀÁÒ³_x0019_ðÓÀ¢_x0004_ÊÞ¦ÓÀ4'1²o~ÓÀ_x000D__x0007_«øÓÀ_x000C_åyÎø§ÓÀ3_x0008__x0017__x0004__x0005_UØÓÀµ_x0010_;¾ÓÓÀ;zRñÓÀ6ÄlØÝ8ÓÀ]ÞÑÎEçÓÀ%_x0007_AN[4ÓÀeD~_x0018_*²ÓÀ_x0016_o_x0001_mÓÀ_x0010_&lt;ÞrouÓÀ9¬òý.éÓÀx_x0011_ô|Û_x0006_ÓÀÒcÚµ½ÓÀD|IuhÜÓÀû~6©+ÓÀ&amp;Aý_x000C_gÓÀ	Æñ²_x0003_±ÓÀ`¦¶!_x001E_ÓÀ:ôf\_x001B__x0007_ÓÀ_x000D_#{_x0007_2ÌÓÀulÝ_x0002_ZÓÀØ,$1ÓÀï_x000C_1ä­ÓÀ_x001F_3_x0005_2ÓÀÏû¡ý«_x0014_ÓÀ/¤joÍäÓÀý_x0010_¼=_x0010_HÓÀÞ é|ÓÀÎ±A^ÓÀf³kbºJÓÀº½R^|ÓÀ©5(TâÓÀá3­#JÓÀ_x0006__x0007_bE_x000F_Ø	LÓÀÜþ6Î$ÓÀ_x0011_(§Ý,ÂÓÀ-ë _x001C_cÓÀÎûØ°®PÓÀA[!q!,ÓÀÍ×_,*ÔÓÀêßæ¼ÓÀ_x0002_äv_x0013_vÓÀ¸_x0015_mÕ	ØÓÀ\#DÓÀ_x000B_I GGÓÀÖZ&amp;`ÚÇÓÀ__x0005_çñÓÀ²¡·;¢JÓÀl0ZâmÓÀh°_x0001_2TýÒÀc_x0019_Ö±¡ÓÀPiÅ_x000C_{ÓÀ(ç_x001F_,_x0012_ÈÓÀø_x000E_#W­ÓÀûþ´_x0005_­\ÓÀ_x0004__x001A_¦6&lt;_x000E_ÓÀ²ÛæwÓÀAçÏ1ÃmÓÀDå¦ÓÀ¬_x001E_^¤ÓÀN{Ç5}´ÓÀ_x0010_ësáqWÓÀ_x0003_)ÏtÓÀï©ÔZáEÓÀoÄ9_x0006__x0003__x0008_6ÓÀ_x0017_Ò6õü\ÓÀ9 d´_x000E_¦ÓÀJII³£ÓÀè¿­_x0018__x0013_ÓÀ&gt;î_ÞëÒÀLtæã:VÓÀ¦v¸ ùÒÀ7unÌ¶ÓÀ_x0013__x0001_YY-ÓÀ&amp;_x0002__x0002_ØªóÓÀÀÆ	ùvÓÀ¦Ùf_x0006_¡RÓÀ_x0007_=_x0017_!ÓÀkfÌ}ÓÀ§¯Y_x0013_BÓÀ/Khq*.ÓÀ_x0007_A_x0005_´ ÓÀç_x0002_AhxÓÀ_x0018_IEÃ¢ÓÀg¬_x0008_0PQÓÀQ1t7áÓÀû¯­çÒÀ_x001E__x000D_Ã~\³ÓÀäø iºÓÀ´¿õ§¶qÓÀ_x001A_I;çQLÓÀÆäÇ·_x0015_ÓÀlÔîaÓÀXzá_x0005_~ÓÀ_x0004__x0004_##}_x001B_ÓÀu¢ÐDkÓÀ_x0001__x0002_|=_x001E_(ÔTÓÀ»ÈIIÓÀÚ%ùøYÓÀN_x000B__x000F_¯æNÓÀ_x0003__x0017_ëôèÓÀïã¹Ä´ÓÀÜÎ_x0006__x001E_ ÇÓÀ}öI/bÓÀÒ¬üºÏÓÀjó-&lt;.sÓÀnÌîOXÓÀ_x0016_¤_x0016_»_x0014_¯ÓÀ+pîæÿÓÀ_x0013_g©ëÓÀë_x0017_H"wÓÀÁ_x001E_»_x000E_¶ÓÀÚrùSeÓÀ_x0010_¬9Üµ5ÓÀxÔÚ_x0007_oÓÀ¸·_x0016_aaÓÀ:&amp;º_gÓÀiüÚÐBqÓÀ_x0018_e7ÑNÓÀ_x0010_,XÕHÓÀÄ~òÙhÓÀ:Á´©Ú#ÓÀL_x000E_|òÓÀÆåLÓÀ¦L2vaÓÀQ¥I´bÓÀ­ _x0016_];ÓÀ_x001C_p~_x0001__x0002_QÓÀ¨H{- üÒÀó°_x001A__x0003_ÿÓÀª©Rdí_x0018_ÓÀd¡q£¿ÊÓÀ_x000C__x000B_ÅÆbÓÀ1~2_x000F__x000F_fÓÀ_x0005_ciìÓÀ´Ë4&amp;rEÓÀbö¥2³£ÓÀQÎ"*uÓÀSlx_x0019_«&gt;ÓÀOû1ã«&gt;ÓÀ._x0007_p	5}ÓÀô³YðýÒÀhÃÍæ=ÍÓÀ"MÔÌMÓÀ6-¿ÞÓÀ-õ@×è&gt;ÓÀT_x0006_és`_x0015_ÓÀªÈ_x0002__x000C_hÓÀ*ôgvÓÀª_x0016_ËazÓÀ_x0002_ã_x0012_ÓÀ_x001E_l³ÓÀVÑ5fÓÀþ¯_x001E_¼¡ÓÀD.+µC»ÓÀµÜ_x0011_ÛAÓÀnZ	ÓÀÈEhtª³ÓÀõã²_x001A_q_ÓÀ_x0003__x0004_xL)_x000C_3ÓÀÊÁ/_ÓÀ #êë_x001A_ÓÀÔ7üÊÓÀHj®ð ¨ÓÀW_x001D_©_x0002_HHÓÀ¾_x0015_\t`ÓÀëY¶þßÓÀð2í_x0006_ÓÀèD_x001C_ÁdÓÀ°«ÓÀÝÐ8u÷xÓÀì½_x001A_]GÓÀe_x0012_ÖÓÀ6_x001E_ÃF¸ÓÀ\Ý^µþÓÀ0Nfç:ÓÀ"zz¸ÓÀ]e%îÜqÓÀ[É _x0007_PÓÀ_x0003_^jÓÀxªDeÓÀ9«zå"ÓÀ_x0002__x0015_á¢v®ÓÀË¦eä¬qÓÀ¾_x0014_Øü_x0013_ÓÀnæt­ÐÃÓÀ_x0018_&amp;eA]ÓÀø_x0001__x001C_RùÓÀS$_x0011_Ð\¢ÓÀV°áF·ÓÀõ«_x0008_m_x0001__x0002_0{ÓÀJxÔ{oÕÓÀÔ/ÁÉOÓÀ¦$^éÓÀT_x001E__x000D_½þÒÀ¼òT\fxÓÀ|¶% ÓÀH±~è_x001B_3ÓÀäd÷ë»ÓÀä_x0001_C{¡ÓÀÙ&gt;º@]nÓÀ_x0008_}_xB_x0006_ÓÀ;55^d¯ÓÀRrð0XÕÓÀJL¥C.ÓÀÎõ_x001C_7ÓÀb|.7ïÓÀì_x0010_æXÓÀ ¿0þQÓÀK§!x_§ÓÀâ##c_x001E_$ÓÀdWHðÓÀ²mñkÊVÓÀÉë75bÓÀD)ÓÀoì_x001E__x000B_ÓÀÞ_x001B_ð_x0003_¦iÓÀSV`Xë¥ÓÀÄAZ¶_x001F_¡ÓÀ£Ê}ÓÀç6q³ÊÓÀ]§ZG&lt;ÓÀ_x0004__x0007_ãCanôtÓÀ	O»ÃIÓÀPDÓÀìjx_x0004_lÓÀ/£?_x0002__x0004_ÓÀ"&amp;å¿÷ÒÀb.ÂfXÓÀ_x0007_a2Sñ½ÓÀ¢·_x000F_Ä_x001F_&gt;ÓÀ(?½Íú_x0014_ÓÀ_x0001_=_x0003_¼ÓÀkÂDK7ÓÀhãpÒ_x000E_0ÓÀÞ9~ÓÀäDÿñLÓÀ_x001B_SDï|vÓÀ{ü_x0005_|ÛµÓÀ¡W¼±»ÓÀêUZ§ÔgÓÀ¢¥JûÓÀ°íè_x0002__x000E_rÓÀ§_x0002_Ö_x0011_vÓÀäjS_ÓÀ_x000D__x0008_ðð/ÓÀ$$#%!kÓÀGÚmcÓÀmVúyrÓÀÚÙØ7ÓÀ&lt;NÒ6ÓÀ_x0001_ÙlÚv+ÓÀQ_x0006_°RÓÀÁ½¹ä_x0001__x0002_3»ÓÀ,­_x0013_F,PÓÀ_x000E_­BæQüÒÀñÝë	CVÓÀã+£_x0013_ `ÓÀTì&amp;Ð°öÓÀlí°f§ÓÀÛÝÞÓÀR¿¬£`FÓÀ_x0004_®lÁúdÓÀM_x0015_¢¦?9ÓÀEÈ_x0007_z:ÓÀh·kFð#ÓÀÅ¶_x000B_°¯ÓÀJ¿_x0005_Üõ?ÓÀ|¬ópRtÓÀ_x0007_Ü=Ä aÓÀÍµG(§ÓÀ_x0012_Íoã.ÓÀç_x0015_Ä@SÓÀ´f_x0007_ºYÓÀ_x000D_h_x001D_¸ÓÀZÄ ¢ØGÓÀ_x0018_0}gÓÀÖ[§Û_x0016_ÓÀQ½8W#&lt;ÓÀ|_x000F__x0017_ÓÀÜ9 _x0003_2ÓÀË_x001D_[PòßÓÀþ&amp;_x0010_ôúÓÀ¢pBèèFÓÀ×1ÀO%ÓÀ_x0005__x0007_Úò¶¤ÓÀ^#_x0010_þï®ÓÀ«:*æÓÀù8\b_x000B_ÓÀ¦¥hjÓÀ}á[×pSÓÀ_x0019_ÀEzÓÀWã¢WÓÀõö2_x001B_òÓÀhk{¡!©ÓÀ£æ,%_x000B_3ÓÀ_x000B_úÊMGüÒÀb_x0011__x0004_t$)ÓÀ)?_x000E_­_x0008_öÒÀdÍþQÓÀ_x0010_³_x0001_õ²_x000D_ÓÀå_x0011_ß5çeÓÀØèM-!ÓÀEÏ¹ý_x000E_jÓÀ_x0012_0pìÓÀRr_x000D_ÖL&gt;ÓÀ_x0006__x0006_H_x000D_ÔÀ_x0016_¿ÌD_x0013_$ÓÀCH{!jÓÀtÀ¼·K4ÓÀvAk_x000E_	ÈÓÀþB_x0002_ÛßÓÀ_x0003_9ÔëÈFÓÀ_x0011_évMyÓÀî¡jïÓÀ!LAcªÓÀÁíG_x0003__x0004_z0ÓÀ|tlLfÓÀ_x0003_OD9Í1ÓÀxS¨vÓÀd_x001B_*aÓÀ_x0012_ËQárPÓÀ^ÚxpÓÀ_x0005_ÍFcDÓÀÁ rÐÓÀ@Û{²hÓÀô=*\Ì=ÓÀí_x0014_ö½}IÓÀç7DD;ÓÀµ_x0004_õ¹¶ÓÀ_x0014_Jü_x0014_VÓÀ_x0012_¹.6KTÓÀf¡scÀÓÀFÚ¬V©BÓÀB_x001F__x0001_ºÖÓÀ¡þ0çÓÀvbð,æ\ÓÀ¸á·p`FÓÀ;Ò_x000D_©uiÓÀ&lt;Áb·ÖÓÀ²&amp;[I_x000D_ÁÓÀ«§{53ÓÀa_ÖrÓÀæ_x0002_1æûÓÀÃÛ¤{çÓÀõæ(1¤ÓÀoäRàj`ÓÀÓ@y×ª)ÓÀ_x0001__x0002_Sb}`VÓÀ_x000E__âmjÓÀ_x0014_5"ÓÀv{öØÀ¹ÓÀNTobÓÀh_x0005_7)«uÓÀ¸W_x000C_AÓÀÇ_x000F_jÚH°ÓÀd+}ã_x001D__x0005_ÓÀ82øÉ_x0011_ÓÀûF!ë\ÓÀ_x000F_sÌÓÀ_x0017_uØHÉdÓÀ¹{Ú®ÓÀXË&gt;_x001C_63ÓÀbÓcÓÀ_x0015_Ñ_x000B_MÓÀLù_x0008_;2ÓÀÓP90\ÓÀñáâÓÀÃ7ðoªªÓÀ_x001B_ìmñ§HÓÀîð¤.ÉÓÀG_x0006_åR=ÓÀA#¸þÏÓÀÿ{;¬ÓÀ2©¥¨ÓÀÖëÇbýZÓÀîäïBjÓÀ=Å eÑ§ÓÀ`ÂËG´ÓÀ.l_x0003__x0007_Í¬ÓÀxwmö¥ÓÀ.¤8_x0015_éÓÀi¨»ñWÓÀÞú_x0005__x0004_½nÓÀÊ¡ç§_x001E_ÓÀmpÁwäÓÓÀþÈ$_x001B_&lt;ÓÀº&lt;áG_x0006_øÒÀ°_x0019_ºQRÓÀ­X¸£ ÓÀqsxÈÎwÓÀUÍÂ¤g|ÓÀ«ÈÜ_x0008_KÓÀ$ÃÀ¹éÓÀìØ°ñÇBÓÀ_x0004_n_x001C__?ÓÀ_x0001_Jä'íÒÀ_x0016_{óJïÓÀFþéÓÀ_x0007_±_x0002_Ý:TÓÀê_x001E_¿_x001C_@ÓÀ_x0011_ücyÓÀ_x0016_:Eõ;oÓÀÅ~7s¼¿ÓÀ²eÄ© _x0007_ÓÀ@_x0018__x0004_D_x0012_¯ÓÀrÔF_x0012_xÓÀ_x0004_âUC_x001A_ÓÀ\ÝDt_x0004_gÓÀÀÈ_x0019__x0015_a_x0017_ÓÀiux&amp;WÓÀ_x0001__x0004_¬]Ô½vRÓÀXaWzÓÀ&lt;Eð_x0003_6ÓÀju9_x0011_SÓÀ1×ÿD,¤ÓÀ¶q'åxÓÀ­eÏïtÓÀ¨_x000E__x001B_SÐ­ÓÀ_x0004_ZõÐÓÀö1_x0006_Ó³ÓÀ¼Ìj	h£ÓÀ©u¯#`«ÓÀ _x0003_éÓÀª¼®YÓÀÛ%¬×ÓÀÿ®É²ôÓÀO_x0019_Ü_x0002_¶ÓÀ÷yöW]RÓÀÿ_x000B_N:CÓÀ_x0019_a_x0008_&gt;ÔÓÀ_x000B__x001E_÷à­ÓÀ\_x0017_0?V/ÓÀy_x0013_~ÓÀvc_x001F_j(GÓÀ9_x0003_.ÓÀ¶MoÀáðÒÀ_x001E_v¡­ÂUÓÀ_x0016_0Ë@S¶ÓÀ©\øÿQÓÀ³Âò_x0018_LWÓÀ©Ãíl,ÓÀ_x0008_^Î·_x0003__x0004_íÓÀJ_x0013__x001A_yÓÀR_x0004_½æÑ¡ÓÀ-_x0013_?PoFÓÀâ¤d©|ÓÀh_x000B__x0017_«=ÓÀB_x000C_,dòÓÀ_x0008_&gt;qÝÅÇÓÀBT=_x0003_ËÓÀ½uàNÚWÓÀ¨qzô|qÓÀñâ=`_ÓÀ6«ÅIÓÀÐ@¼ø_x0014_bÓÀ{_x0003_þ9VJÓÀ§!kIm¼ÓÀ«ôf'sÓÀÏ_x0011_Í­NÓÀn¼_x000F_ê/ÓÀ_x0002_,þz_x001C_ZÓÀÑ_x0001_xk_x0016_ËÓÀ&lt;}Íþm]ÓÀò}ËÄÓÀÕ3_x0010_âÓÀ¢ÀÁË{ÓÀØ¥5ÂáÓÀKæ_x000E__x0011__x0019_ÖÓÀ "ÆË_x000D_jÓÀU°|èKÓÀ5ñTáÁ%ÓÀZ×ïÔÅÓÀPÜ±­ÓÀ_x0003__x0006_õNÔ®ÎÓÀ°òü_x0002_ð(ÓÀ}®Èx!LÓÀvayC&amp;·ÓÀß(*TOÓÀÐ_x0012_"ÐÓÀ¾ë®3-{ÓÀ¤Ü_x0015__x000C_alÓÀ_x0012_mïHàÒÀXaÈ	ÓÀ_x0005_}_x0002_i_x0018_RÓÀ¿"8^¯~ÓÀ5Xa¬qÓÀEEX¿ÓÀl"Ü_x001E_\¦ÓÀÞg§Î+fÓÀe3®¬ÓÀ7_x001C_ñUÊvÓÀê_x0014_H3L_x001E_ÓÀ$0UÜgÓÀ§:é&gt;ÓÀÒ_x001D_? 7ÔÓÀsXöÛçÓÀ#ýQ7ÓÀV®:_x0011_;ÓÀk,³_x0019_c ÓÀä\fÓÀ¤{a¹_x0001_ÓÀ_x0006_#_x001C__x000F_gÓÀp¯¸_x0004__x001A_JÓÀ»ªÖeòÓÓÀÜñO_x0003__x0005_Â=ÓÀ76_x0005_ÁÓÀá¿mWdÓÀSoç_x0011__x0017_ÓÀ ½Ó¹9ÓÀRFÏÆ[ÓÀPP_x0011_¿7ÓÀ(_x0008_Þ5ø]ÓÀ6àîÒÀÚåE¢*ÓÀ®ù_x0016_åÓÀÏ_x0015_A_x0019__ÓÀ4w_x0002_OTÓÀëB­ÓÀíÈáÀ_x0005_ÓÀ_x001F_Ó_x001F__x001D_´ÓÀb_x0001_ÔvÓÀDð	~î#ÓÀ_x0018_è_x0015__x000D__x0018_!ÓÀ_x0002_«;­T=ÓÀ}¶_x0004_*ÓÀqÕìP5ÓÀ7ªK/R×ÓÀ8¥¶¼ÓÀ_x0003_Ð]¹üÓÀnÜiã{ÓÀeÑ^ÓÓÀ?Î_x001E_·_x0011_gÓÀ_x0005_0f O_x000E_ÓÀnS¼,°UÓÀ^ é_x0005_+qÓÀ«~_x000D_L&lt;ÓÀ_x0001__x0002_ôÙ_x0005_Ò|!ÓÀ_x0002_I,#Ï­ÓÀõ:w@Õ÷ÒÀnvïR©ÓÀIa¯_x0008_ÓÀßX)(ýÓÀ\L?æ¼ÓÀ¬j_x0002__x0016_eÓÀ¤b`¸®4ÓÀQÆã+6~ÓÀ#ÄdãÛÛÓÀ_x0008_$`ÿÐ_x001A_ÓÀËn×é=ÓÀJíÎn AÓÀÞ£iGÓÀf@Oµò³ÓÀ_x0002_;ÚEÓÀTpÂGéÓÀ_x0002_	\]xxÓÀwJð(_x0001_ÓÀ_x001E_«¼"%bÓÀü_x0005_µõëTÓÀ¦~'r_x000C_'ÓÀÚ¥C2â¹ÓÀEs_x0015__x0013_ùYÓÀÜ9nFi[ÓÀ^_x0008_H_x0006_¢ÓÀ9Á¤ôsÊÓÀÿðº_x001D_ÓÀþ_x001E_J£ÓÀÖ±_x0013_Y_8ÓÀñçÖ_x0001__x0002_¬oÓÀ_x001A_ñ_x0013_nk¦ÓÀZYL(mÓÀR4x1¦~ÓÀá$#1+ÓÀ2_x0002_Q7ökÓÀ4dÎ_x0007_ávÓÀ_x000D_Ø_x0003_AòÒÀ¹¢cÆÓÀ&amp;ÒF3D±ÓÀóù-U\£ÓÀ±Ðú&amp;iÓÀ_x000E_BL_x0012_YÓÀ°dÇé×ÓÀ ¶lC·ÓÀ¹_x0016_eAfFÓÀ_x0007__x0003_JuÓÀZæ±!~sÓÀBÿO_x001E__x001E_ÓÀÑ¾ÆÀ»ýÒÀè~_x0017_È¦ÓÀ_x001E_&lt;s_x000B_tÓÀ7k_x0006_EÏwÓÀb_x0007_§â_!ÓÀôkQªÓÀþò_x0019_wjÓÀôî_x001F_PÜjÓÀ0£4gvãÓÀ_x0003_m_x0007_Ì±:ÓÀåWá_x0006_ÔÀ_x0015_·x_x0012_ÓÓÀ×_É¥ì°ÓÀ_x0001__x0003_{ÊóEõ!ÓÀ¹_Ån4_x000E_ÓÀv.¥L_x0007_ÃÓÀSôàþåNÓÀrÛ_x001B_k_x001D_ÓÀÊmª&amp;rzÓÀßÝßX"kÓÀt$=E¯ÓÀÓèÎgÓÀ_x0005_Pç$_x000D_ÇÓÀ_x0008_Ì#&gt;ÓÀpb_x0011_ëbÓÀûÆ_x0012_¨(ÓÀ·÷î´ÓÀN¼_x0010_?ÞµÓÀyA6U;ÓÀ_x0001_h²NÓÀ86Ò_x0006_c[ÓÀ1sRÞ7VÓÀyåÄ)_x0006_VÓÀ_x0018_Z¯a_x001F_ÓÀ*Ó_x000E_OÓÀÛ v8_x001C_ÓÀõH¬_x0005_ÕÓÀ?Ö5pWaÓÀØ_x0010_¡Fò_x0007_ÓÀSKß¼IóÒÀø_x001B__x000F_ß?ÓÀWKyîÚÓÀ_x0002_Èy&amp;ÓÀ_x000E__x000B_1_x0006_Å_ÓÀ_x0010_*_x0001__x0003_)FÓÀ&amp;oÏµ`ÓÀêíOîÄÒÀ_x0004_à"îPFÓÀ_x000E_°_x0007_ÓÀù§e`ÓÀÙeÒ²ÓÀøoóÛÒÀ_x0003_¬Iì¿kÓÀa)C?®vÓÀÔzHÜsÓÀbVi&gt;ÓÀrx_x0007_¾ýÓÀdãñQC¬ÓÀ´§æz_x001A_qÓÀPåÏë_x000E_ÓÀÖVD}1aÓÀ _x0001_ÎÂ_x0017_ÓÀ©äD/=ÓÀ_x0008_e§»ËRÓÀT±0LGÓÀ¹ßé_x0011_^ÓÀXû`ÓÀ_x0002__x0001_F&amp;§ZÓÀøb9È«_x000D_ÓÀ·5_x0013__x0005_wÓÀW·®ÆÖyÓÀkÃ_x000D_|ÓÀè_x0010_a_x000B__x0015__x0010_ÓÀ_x000B_NAÓÀÓ&lt;5uÓÀ®X!$.ÓÀ_x0001__x0003_ò»AÓÀ×_ëy¡ÓÀ§_x0001_?ÿÓÀ(èUýµµÓÀH_x0004_ú\Z\ÓÀFX_x0002_ehÓÀbÃëNÏÓÀZì_x0001_ÓÀ_ûm¯¸ÓÀæÑ_x001B_UDKÓÀ_x000F__x000C_§EªOÓÀ´eÒî¸wÓÀNòMxoÓÀPEvõÞ#ÓÀ_x0018_þ~}&lt;ÓÀ­Z`bf¾ÓÀ,rÿüÿÒÀøÄ3¿¾ÓÀy_x000C_Mü_x001D_ÓÀ×Bè4ÓÀR6¬[ÐÓÀTw¯&amp;=ÓÀx_x000B_²u_x0017_ÓÀ¨´@ß_x000B_ÒÓÀkÂùOÓÀh¢8×oÓÀIxT_x001C_ÓÀ0³_x0001_`_x001D__x001F_ÓÀÜ_x001C_»XÄ/ÓÀ/_x000F__x0016_­ºÓÀK;ü-UÓÀ¸©7_x0002__x0004__x001D_¨ÓÀû_x0007_Oc¦ÓÀ2_x000B_k¢_x001A_ÓÀø¿Ç}=GÓÀ_x0001_µ½_x000C_ÓÀ,Ñºfk_x0005_ÓÀ_x0012_°_x000F_ÔZGÓÀ_x000D_t_x001A_\¡ÓÀjÂÖÖ¦_x0018_ÓÀùL_x0015_+ÓÀþÈ«£wRÓÀÍp*B_x0017_YÓÀÂLZ¼ËÓÀó&gt;ÜvbÓÀgâ_x0010_ÓÀ_x0003_;¤ÓÀN¬_x0015_ÐAÓÀÏà©ÐÓÀÓ u¦ÎVÓÀºX÷+bÓÀMÇ_x0018_XÓÀ³_x0003_¯¿_x001D_tÓÀnÈ¯\ÓÀ/¿¬ÒÓÀ{C¹óÝCÓÀå¨@É¦sÓÀæ}©oþ;ÓÀüÄâ_x0007_«ÓÀ_x0003__COÓÀû[@\_x0002_vÓÀ_x0018_]æ_x000F_ö¨ÓÀXk¿Y ÓÀ_x0003__x0005_z^ùä_x0016_ÂÓÀÊëâÔ,ÓÀ_x001A_7ÂqÓÀ_x001E_õ_x0001__x0008_&lt;jÓÀ_x0004__x0004_3§ïÓÀ¡_x001B_ÒiÓÀ*Nn]rYÓÀôÀÄ÷_x0002_WÓÀ,~½§_x0004_iÓÀòÐb}±ÓÀ¾ò_x0004_qú²ÓÀÝo_x000C_¤SÓÀS÷ßqñÒÀtc_x0015_¿çÓÀTø\~.5ÓÀ_x0016_[î?F\ÓÀdó_x0004_ÇÈ¬ÓÀ_x0005_N®ò°sÓÀÓÀ3_x0016_ü²ÓÀÅý;_x000E_°ÓÀÍ)¯~0¬ÓÀ_x0006_È%³ÓÀöMÚ¬:§ÓÀGñÈä9­ÓÀ¾_x001F_áàøÒÀÒ;5j_x001B_ÓÀpw4èåÒÀº¼_x001B_óÀiÓÀÅÐóº_x001F_ÓÀ~ë®k¡ÓÀ~Ü)r_x0017_,ÓÀ¬Wt_x0001__x0003_î_x001B_ÓÀ=ì§NûÓÀ9_x000D_Ý_x0010_qÓÀD_x0002_ lRÓÀ¦Á:úoÓÀÒ¤ª_x001D_¿MÓÀ9;ËÁÓÀp_x0003_» v®ÓÀ$4!áÂ¬ÓÀà_x000E_*S½ÓÀdWî5á=ÓÀà3¤$XÓÀÁ8ÂóqÓÀ_x000D_aËø?oÓÀ^_x0003_éïÒÀï_x001E_B_x001E_æÓÀ&lt;yÇ¥Þ¡ÓÀÍ{ôRrEÓÀJÊNCÍÓÀEx{ÙI"ÓÀÊ_x001F_Ú·¨ÓÀ_x0018_{®8]ÓÀ¼í9VwÓÀã&amp;_x000E_ïÓÀ#z´,vÓÀ¯kU ÓÀWGL*ÓÓÀ_x000F_i+£_x0007_cÓÀ_x0003_p,ÅónÓÀä÷[2¥RÓÀ&lt;ßY¬|ÓÀ2Ä+AÓÀ_x0001__x0004_-i½_x0013_ÓÀªÉ _x0018_ÓÀ0~Ê_x0018_ÓÀËÞ_x0002_[Á_x0008_ÓÀßZ_x0017__x0013_|ÏÓÀÈKí¦}°ÓÀÃ_x000D_3kIÙÓÀav zÓÀ4ÃlOÓÀÎ_x0013_ÀdðÓÀ²DrEÎ*ÓÀ·_x0011_¤ó_x0003_)ÓÀkn)ÝPlÓÀJ$I_x001B_[ÓÀ_x001A_öÐÂêøÒÀ òzJ ÓÀ¦m¾,ÉoÓÀbsÅÅ_ÓÀs_x001A_?r=&amp;ÓÀfCwðß£ÓÀðê_q'ÁÓÀä_x0013_å¶0ÓÀä­ÏÈ_x000F_¦ÓÀ=°&gt;6fÓÀ~Ú_x0019_ÌcÓÀÁá]ÙÓÀ9_x0008_ë8nÓÀ_x000C_öº¸¯TÓÀÖ_x000D_H6­'ÓÀ:K8hÓÀ$¡µdtÓÀ_x001B_YÞ_x0001__x0004_ücÓÀ_aÓb¸_x001A_ÓÀe ù_x001E_GÓÀþ_x0001_pc;ÙÓÀê_x0003_VWº¯ÓÀMèÞ"~ÓÀd_x001C_3_x0018_cÓÀ_x0017_ÿ¯Ñ_x0012_ÓÀh_x001E_éÓÀéÄ5_x0014_Ù_x001C_ÓÀDJ_x001A_ÓÀ ±?¿ÓÀ¤_x001B_8Ê-ÔÀÛ_x0010_Có_x0007_ÌÓÀá_x000D_Wâ6ÓÀRnÔI°iÓÀùâÜç¦ÓÀÅ¬_x000F__x0002_T2ÓÀ~Í?_x0008_Ä&amp;ÓÀ_x0014_üª&lt;UÓÀ.Àó¹_x000E_ÂÓÀYäd²7~ÓÀ?3g ´¥ÓÀÝäâ¥ÓÀÏo_x001B_©»©ÓÀÒxTréÓÀö_x000C_«ªÌÓÀ	S³nÓÀ_x001F_.â_x0016_ÓÀän¨©ùÓÀ¥_x000B_àö_x0007_ÓÀìvkÞ´·ÓÀ_x0001__x0004_®_x0019_xþkÇÓÀên ÓÀM±ÓÀÉÏ ¹û¿ÓÀå_x0002_®HRÓÀØî\/TÓÀµÁ_x0014_b¶ÓÀz5þ.ãjÓÀ­aÚN_x0006_AÓÀÖ Ürg±ÓÀ&amp;aHF¬ÓÀPl¿s_x0010_~ÓÀ|ÖzÓÀÙjâ-t_x001E_ÓÀ_x001A_P3_x001F_3~ÓÀ_x001A__x000B_ÜOÓÀÀ_x0019_Rk|ÓÀw´_x0018_ì¦cÓÀÔ¸B_x000F_âiÓÀþ|_x0011_/hÓÀ_x0003_ËÚXÑ_x0018_ÓÀäQõ!óÏÓÀ_x0014_Xq3æÓÀº0Ò_x0019_{4ÓÀøøqÓÀ_x000E_l¡_x0013__x001B_ÔÀ_x0019_@ß_x0008_cÓÀUµ.¿_x001D_ìÒÀºímÓÓÀg5à)ÓÀ×£¹©Þ&lt;ÓÀüâ¡¢_x0005__x0006_&lt;PÓÀd×}?_rÓÀÜ²ÉøÿØÒÀ¨_x0003_÷_x000D_°ÓÀ_x000F_¾8+ÌÓÀûì ü°IÓÀ_x0019__x001D_ñ5©ÖÓÀmZ;_x0004__x0016_ÓÀBr·Ù$¶ÓÀZõ_x0013__x000E_asÓÀíÞ$¦ÓÀKA9QÓÀ{7ÝêIÓÀÕiL_x001E_éÓÀ¹ÕztÓÀ¨_x0016__x0018_«£ÓÀüÖ_x0010_Ü_x0013_ÓÀPòòÓÀòÏ@~ÓÀãÄPÓÉ3ÓÀù_x001F__x001D_4mÓÀ1õ¥òñnÓÀéôasÓÀj´_x0011_nÁMÓÀ§ã]ý_x000E_MÓÀ#"zX±_x0001_ÔÀ¶OÞ_x001F_gÓÀ_x001A_´_x0012__x0008_ÓÀrèo/&lt;uÓÀø&lt;QÓÀ*eE2_x0002_,ÓÀÆ_x0001_k_x0018_¤hÓÀ_x0001__x0004_NðêÌsÓÀ8p/ÿ_x0012_ÇÓÀR@&lt;)`EÓÀ_x0002_¨alªtÓÀ­ÒOjÚ³ÓÀäl^}hÓÀ|8ÕL·ÓÀ	£Ò÷q¿ÓÀ)ÕO¦NÓÀú|ýÆ_x0018_{ÓÀû'ô)1ÓÀF_x0013_q7ögÓÀr_x0006_bÞânÓÀ"_x0003_ôðÊÓÀB!AÓ´HÓÀý2©=]ÓÀà`Ï_x0006_"\ÓÀïÞÿgÓÀ_x0010_1_x001B_ÎutÓÀó_x0001_äuÓÀW_x0017_®XA_x0019_ÓÀêVkõ_x001B_ÓÀô_x000F_(rÓÀOa	ÓÀ´_x0016_}ÓÀ_x0011__x001A_pÔqÓÀúv/âÿ\ÓÀ_x0010_WêF«ÓÀ_x0006_À\µHÓÀÁ6gO©QÓÀ_yî7_x0019_ÔÀ@R¨ê_x0001__x0002_eÓÀ`÷"-_x0006_®ÓÀ=ìC¹k*ÓÀÐ±ÊXcÄÓÀk£_x0007_ç¾ÓÀ¢Ó_x000F_Ø;ÓÀÍÃF1TÓÀøU0¨t_x001F_ÓÀ,8=9»ÈÓÀ\,Ë*MÓÀ_x0001_g.e\ºÓÀ_x0011_ß}_x0010__ÓÀ&gt;Ï_x0007_Þ rÓÀ_x0003_\_x000D_þ?ÓÀy_x0004_ÔÀ_x001E_ðe)ÆÓÀì_x0017_8aÓÀ_x000E__x0019_û;Ù_x0015_ÓÀ)$øUð°ÓÀ_x0018_Ø6ô_x000B__x001F_ÓÀ?_x001E_íÚ_ÓÀMMA_x0011_é¦ÓÀd`#r]ÍÓÀI!è_x0004_n:ÓÀ\2l=«ÓÀ¾:kG nÓÀÅ±VE_x0001_¯ÓÀ£ËÀ_x000B_ÓÀ!x±_x000B_VÓÀ[ß¥ø:ÓÀ«\?õfIÓÀÜ·4Í#xÓÀ_x0003__x0005_ÎÙXÓÀ,55¥ÎÓÀz&gt;[:ÓÀ Ã©tÕÀÓÀ]_x0004_Y´PÓÀÝ_x0010_i¢WÓÀVÞV|egÓÀ«#ÃW_x0010_]ÓÀð1Ó/ÓÀ_x001A_.N_x0012_7RÓÀ)ñXÓÀbó:@.ÓÀ¬$_x0018_6fÓÀy| 9qpÓÀo¬"_x0007__x0003__x0001_ÓÀ·v_x0002_h_x0014_ÀÓÀòa§PbÓÀÀ«öbÓÀ_x0014_ÏcEÓÀº}_x000B_B$¨ÓÀëð_x000B_ðRÓÀæ_x0015_q_x001C_ïÓÀ¡=7¤|ÓÀwÑe_x0005_hDÓÀ×æÇÌbÓÀÖÁêcòsÓÀ_x0010_kå=_x0006_MÓÀ&lt;_x001D__x001D_ã~ÓÀf$ódÅhÓÀZõ_x0001_¾ÝÓÀYÐæ)ÏÓÀ0~_x001B_Z_x0003__x0004_ê_x0014_ÓÀÒ¸¹`^iÓÀð._rÓÀEDÚ÷_x000F_­ÓÀ¸ü(¶¡ÿÒÀîùíÿú}ÓÀù_x0014_WÓÀ4ú}_x0004__ÓÀ¸m_x0015_È[9ÓÀ±_x0016_¯ââÅÓÀc¾ë¯1÷ÓÀ~_x0001_ÂYÓÀ­Ôb¶dÓÀtE_x0003_KÓÀ¤èòývGÓÀùåW&lt;iÓÀüa^_x000E_ÆÁÓÀE2_x000D_¸DÓÀ_x0004_"¡GL³ÓÀÍZÀLÓÀLOÂÕCzÓÀjMáá5ÓÀÜ_x0002_¾hÓÀ_x0012_P*~lÓÀÙ?§ã_x001C_ÓÀÓ_x000E_ÉbÓÀ"áÁÆ8ÓÀ³íüMÓÀÌúôÀ_x0001_uÓÀ: ¤ÁH,ÓÀÚ¶(ª.wÓÀ´_x0007_w0ÓÀ_x0004__x0005__x0004_û)^QëÓÀPõØ}#ÓÀºÝrÓÀ8ÝÃn6ÓÀ`:ÂøYÓÀNrÜ_x0003_¼ÓÀ+¡ÏT_x0014_}ÓÀ_x0018_d7BxÓÀÄ¡ÓÀíóº§&gt;RÓÀüÌý¿¤ÓÀ9 [¿ÓÀ³_x0008_1_x0018_ÇÓÀ_x0013_iØÄé¢ÓÀù¹Ó 1ÓÀ~!^ÿQÓÀ¬*_x0017__x0011_¦+ÓÀ_x000B_¼_x0010_ÓÀ_k_x001E_tÓÀÜN©+jGÓÀ_x0012_/|Ãc«ÓÀ&lt;Ü_x0003_7_x0005_MÓÀ e_x0006__x0017__x0001_[ÓÀ¾cöPZÓÀ&amp;¥_x0001_m7ÓÀÀà9_x0019_ÓÀ_x0006_gÓ_x001E__x001C_ÓÀ2_x001D_Ó&gt;Ï;ÓÀ_x001E_MhÔÓÀ_x0004_UXR}ÅÓÀo×_x001B_Á8ÓÀÂã_x0002__x0001__x0003_¥NÓÀogiÓÀ_x001E_Åí_x0007_I~ÓÀ°aó¸ÓÀýKÛÓ·ÓÀ_x0016__x0008_+q¤ÓÀÆ[~_x001A_gÓÀ¡dêßrÓÀ_x0008_R³_x001E_IÓÀB1÷	_x0006_ÓÀ_x0002__x000B_]X8ÓÀ9«_x001B_÷úÓÀj7c·7MÓÀ:è#íÓÀhð«e¦ùÒÀ6mµÿÓÀÜÃæLÍýÓÀºæ]ÓÀ8bÇkLÓÀS¶Ð»¾¥ÓÀVå.BÓÀh1ºx_x001F_ÓÀìý9_x0012_2ÓÀ¾¯%CI¶ÓÀFTAÓÀ_x001D__x001C_V_x000D_§_x0006_ÓÀÐuÕûêÂÓÀ_x0002_mÙ|ÓÀ²_x0011_x¶_x000D_%ÓÀ.0ÙÞ&gt;CÓÀ¦}_x000B_ÐKÓÀUCÊíYÓÀ_x0001__x0004_Heìxæ}ÓÀ_x001D_ù_x0017__x0012_¦ÓÀ*î_x0002__x001A_~ÑÓÀ!Û¬[³ÎÓÀBO1nC6ÓÀ_x0003_ÈÈ-_x0007__x000E_ÓÀ£o_x0002_yÂÓÀ^PG\ÓÀ.kcW-ÓÀîÇêA[9ÓÀØ_Uú¸5ÓÀç|KÉ²ÓÀÄ_x0008_¯Ì2ÓÀ¦!¬A_x001B_VÓÀQÂ_x0016_/tÓÀÂ4(sÓÀ'æ²D_x0012_³ÓÀ¾nñ&gt;ÓÀ_x0015_¢Áù(ÓÀqò¯_x000B_B|ÓÀô¥½ç_x0018_ÓÀÒ²&gt;RÅEÓÀªDUR¶ÃÓÀìà|(ÓÀ'üù?úÓÀÚéváwFÓÀF_x001D__x000C_:_x0017_*ÓÀ#,t.®ÓÀoô_x0012_cÓÀ_x0013_D_x000B_ñH[ÓÀ5ABVÓÀ¨¨¢ä_x0003__x0006_(}ÓÀEã©_x001B_ÓÀ4{ª1îYÓÀ_x0007_âã-Ú$ÓÀá$5rÓÀ¬wË_x001F_uOÓÀ_x0007_à_x0001_TÙ°ÓÀßG_.Þ¯ÓÀK_x0019_êWÓÀ;_x001B_ú_x0013_ÂnÓÀ+jè_x000D_IÓÀ£º¹û{ÓÀkâÍ$\ÓÀZV¦XÕÓÀÚÏ|ÑSÓÀHfü£A®ÓÀìd_x0010__x001D_cÓÀ_x001E_@_x0005_/\¿ÓÀ"^kÓÀËO	ó`ÓÀ-_x001F__x0010_(E_x000B_ÔÀèîm)hÓÀ÷_x0017_ífñ_x0003_ÔÀ~þï$'¢ÓÀâ_x0004_GäÓÀ½{ÆçaÓÀÿÎ:ÓÀÍjÑo_x0012__x000F_ÓÀ_x0002__x0012__x0019__x0017__x000C_ÓÀmÌãà]ÓÀ¶u¸_x0010__x001C_3ÓÀêLÏÓÀ_x0002__x0006__x001B_ú¼n0,ÓÀÈ_x000B_Ë_x000E_ÓÀ]Aø{ÚÇÓÀ°_x0011_Ö²ÓÀ_x0003_&gt;û6_ÓÀmò4À2CÓÀ1ò«m ÓÀÛ_-/`[ÓÀQopý&gt;ÓÀòòãÐ;ÓÀe~û¥ÓÀ,ß4ÄÓÀô_x000C_2_x000F_^ÓÀÆDÃNBªÓÀ¤.ÂdÓÀJ"_x0007_ÓÀP(ýo~ÓÀ®ÁîpÓÀ·(C(ÓÀÐ;¹Ë?ÑÓÀ0_x001A_­_x0007__x000B_ÓÀIZ_x0005_DÝ¹ÓÀû-YgÓÀ_x001F_¶òQ¶CÓÀÎ.´·;ÓÀu@ÓÀ Ô_x0004_¸!ÓÀ6_x0001_òt`iÓÀãåÎ(ìÒÀò¯hä[ÓÀ'Moò¸!ÓÀÁ-Sá_x0006__x0007_T0ÓÀë©Æ¦'3ÓÀSLô§Ã&gt;ÓÀ ¡À½Õ¬ÓÀwó&amp;ÑÓÀê_x001C__x001F_$nkÓÀ_x0007__x000B__x0003_ìÓÀhDªvÓÀ1_x0011_õCxÓÀ¦Ä!Å_x0003_ÔÀ&lt;ú`_x000E_kÓÀ^Ü_x001F_Á]ÓÀYBt_x0003_ÓÀò&gt;¶|_x0015_WÓÀ_x0001_l,)ÓÀ_x0010_q?¿vÓÀÓ×ÕõWÓÀäNÙOí0ÓÀTé¬¤(:ÓÀ_x0018_w¯_x001A_ûÓÀ_x0014_&amp;²[zÓÀÒy-_x0006_}cÓÀ_x000D_D¸ïÏ§ÓÀ³Da¿QÓÀâ÷	x½_x0012_ÓÀ_x0017__x0019_Hî_x0005_NÓÀ¥¸Ñº±ÓÀ_x0016__E_x000E_ßwÓÀÆ=~_x0014_üÒÀ_x0013_ÕÆ^é{ÓÀ_x0004_s[FEÓÀj(/_x0002_ävÓÀ_x0001__x0002_¨q-ë+ÓÀÆîéÐÐ`ÓÀm_x0015_?AÐ]ÓÀ·Mõ_x0012__x0015_ÓÀ_x0018_Útá9~ÓÀ7½ÐpÓÀüS_iwCÓÀ·_x0007_åiÎÓÀüð£ÓÀâ_x0004__x0016_ÊoæÓÀ_x0018_¹7_x0008_lÓÀÞ"¹:îÒÀ³_x0003_@MuáÒÀÂÁó¡}ÓÀò&amp;NûUÓÀö7#_x0014_CòÒÀêG}UÊÓÀ0×ô²ÓÀ_x0007_@(_x0019_ß0ÓÀ_x001C_ÔÞµÓÀ¤_x0015_4-6QÓÀ.õ_x0002_Lß&lt;ÓÀîD]8(EÓÀ_x0012_ÃîÒÀê_x0002_¢m±;ÓÀ_x001F_öuÅ"^ÓÀ¨kÂË´ÓÀâö_x0016_.|ÓÀë£¯LßWÓÀ´­ÝÙÔÓÀcÑDÊ9ÓÀÆüE_x0002__x0004_ô`ÓÀ_x000C_v_x000D_Ù_x0001_ÓÀ0Ð_x001F_CÃÓÀ"ÜFÒÙÓÀ¦_x0007_Qò_x0003_"ÓÀ®MYlÓÀºg´Åâ¯ÓÀQÍwH¡;ÓÀ\%¯}¹@ÓÀMëÉ%éqÓÀ&gt;Ó¾aÓÀ¢JKêTÓÀø3¢&lt;ÓÀnØÍ¬«$ÓÀJ@K)vÓÀôôv#PyÓÀÕý_x0012_PÓÀ6´¼_x0016__x000B_ÓÀ¶^[{µÓÀÖØÙ;sÓÀÎ¸GÇÉÓÀf½»/³_x0010_ÓÀXn (ÓÀvâD*+ÓÀOw`{ÓÀz #fÓÀÎ·ÜdïÑÒÀQD:êYÓÀTò£_x0015_yÓÀ\_x0017_BæãÓÀ_x0019_Ê¯?|¶ÓÀ_x001D_BÍL¦ÓÀ_x0001__x0002_gøfxæAÓÀòÐé:wÓÀúï_ÜÊÓÀX_x0007_¿¬ÁÓÀlA÷Rx=ÓÀ_x0016_ ,ï1ÓÀ vl÷+ÓÀ:Ì_x001C_nJÓÀCLÿmÆkÓÀ¤zÝ!#&amp;ÓÀ-Ë£â]ÓÀrýk³àWÓÀÈ«RÚKzÓÀåÒëÑÓÀ-jÂm±ÓÀÖ_x001E_ö^ÓÀÓc³yã;ÓÀ¥ð`Y[iÓÀ,î´ÍNÓÀáñ-ÓÀàä@³]õÓÀÔþßëÓÀ_x0017_:Û._x000B_£ÓÀÔÈD¡`ÓÀèÞ	A=ÓÀô²WeÓÀÙiùWÓÀz6cÝdÓÀmÖEÓÀ_x0018_ÞS0ÓÀ¨ð3¦_x001B_ÓÀ"_x0001_Da_x0001__x0002_tÓÀÍô¾=nÓÀ3¬Ï;xuÓÀ¶®^ÄíÚÓÀ+Ò¡¡ÜTÓÀt_x001C_i»QÓÀöFP©TÓÀ1k´É_x001E_xÓÀæý¤¬5æÒÀ£êH^bÓÀ_x001C__x0017_-J ÓÀ½¼Å¢4JÓÀX»ÏÒXWÓÀXn6c÷~ÓÀU_x0013_0Eè_x0017_ÓÀkl²¼_x0007_ÓÀK_x001D_'ø¨ßÓÀT_x001F_ %&lt;ÓÀøãÄ_x001D_(þÓÀ`Êê¼;ÓÀhZë§}_x0010_ÓÀN;_x0008_¯q-ÓÀ¼ÁN_x0012_5ÓÀm;äU¢ÓÀäæ{_x001F_¸rÓÀÆRú,ÝäÓÀ&amp;"à´ÓÀ_x0016_¡B_x001F_ÓÀ.±_x0010_¨ÓÀ\'$¸ZbÓÀ¥'1~8ÓÀ9úôQÏIÓÀ_x0002__x0006_Bv_x001F_H,DÓÀV!ã[ÓÒÀÈ«×ÖîSÓÀá(»&amp;dÓÀò?_x001A__x001D_¹ÓÀ­üìu_x001D_ÓÀÊ_x001A__x0016__x0005_zÓÀ¶ý_x0004_&gt;ÓÀvÚ_x000C_°ÓÀI­_x001A_®§ÓÓÀcZ¶5oJÓÀ	_x000F_{_x0012_}åÒÀum_x0001__x000E_¥ÓÀfèè{ÓÀz!}z°ÓÀ&lt;_x0010_B¦:ÓÀJ_x0007_Ðh,°ÓÀ§ÈF¸~EÓÀ´iSFÓÀJ¸o{OÓÀ­"mÃIÓÀl9äæ8ÏÓÀÚV»_x001D_­¸ÓÀR`ÛÂ¾¡ÓÀ1_x0003_D_x0005_JÓÀ¨Ï!PÓÀòÓïÉÓÀgbgÂèÓÀ¹_x0003_íHFJÓÀ÷èÁ,hJÓÀø)B1sÓÀÐ|&lt;©_x0006__x0007_¬NÓÀ2Y_x0001__x0015_ÓÀHEÞB_x001D_ÓÀ _x0014_ÃFå[ÓÀXgÝd^ÓÀ;sñwDÓÀUÍö/ÕÓÀ_x0003___x000F_&amp;iRÓÀ_x0012_´Ey_x0004_ÎÓÀ&amp;Â{°ã4ÓÀu÷$$jEÓÀJ_x0011_ÃYËÓÀÐ_x0002_®NÓÀ:¢&gt;nâÓÀ_x0011_UÛR©ÓÀ[õW¸}ìÓÀ¢_x0002_}e_x0005_YÓÀX;Eu0ÓÀÑVhµøfÓÀ}B=çgÓÀ%0J9ÓÀ_x0001__x000E_ÞÉ/xÓÀ=lÐÓÀ ôcðØTÓÀ^ÞS{ÓÀ_x0001_Q|Ä@ÓÀ¯_x0019_Ý~×ÂÓÀac$J ÓÀl9íOÓÀÊÝ!&amp;(cÓÀ¶á­9¿WÓÀÑr©¥÷ÒÀ_x0001__x0002_¨Ä#8 uÓÀRQ9sÓÀ_x001A_äF!ÉlÓÀ~ ¼¬_x0008_ÓÀu	_x0002_VúÓÀÐµ¦f_x0004_$ÓÀ®PÓÀ&lt;Ñt$ÓÀú¢ç¢ÀÓÀñ\_x0004_fÓÀpF)2LÓÀ?©H ß"ÓÀ&lt;Hàù¼%ÓÀIâÔu_x000C_ÓÀ½z¥Zå8ÓÀÔ£ÊL³ÓÀâ«ÛûÇÞÓÀØéu_x0011_FÀÓÀR&amp;Á·ÓÀÚd_x000C_u§ÓÀ¨_x0013_HÏ£ÓÀD_x0002_ùJ0ÓÀ=Í]Ç¬ÓÀ ÊaÓÀn_x001F_ÍÓÀ;7G:ÓÀ.hHÉªÓÀø&gt;ÉVÝ\ÓÀØFá_x0006_ÇÓÀ°¢Q|OÓÀq,£cÀÓÀ&amp;_x001D_õ¬_x0001__x0003_ÓÀÝÊ_x001C_F¿ÓÀË2Sº¯eÓÀÞ;&amp;spÓÀe'_x000D_çHoÓÀ_x0003_KÝyÓÀÓ{_x001E_mÓÀ­_x0007_}arÓÀv_x0002_HNÓÀôAµ]ÎYÓÀ_x0019_`Ä¦kÛÓÀgë_x001D_ÁnÓÀºøZ_x0005_ÈÓÀ_x000B_%ß9ÓÀ&lt;'[QeNÓÀ¿Tª»&gt;ÓÀJU«kó°ÓÀFW5±ÓÀTýB_x001C_dçÓÀG__x0019_ÒëÓÀ_x0011_ið|=ÅÓÀÓ_x0002_ì&gt;ÓÀõØ8}_lÓÀË_x001A_#ª)UÓÀë+_x001B_mÓÀ/¸_x0004_&amp;FpÓÀ`MÂÇÓÀ&amp;ZÁÐÓÀÛwJ_x0004__x001D__x0012_ÓÀ!êÿ_x0008_ÓÀÌûyÉÍ¡ÓÀ:_x0013_mÄ£ÓÀ_x0005__x0006_#ÝzõÜÓÀ®ª_x0004_±ÓÀ¨_x0018_Ì+ÓÀª- ¢Ú«ÓÀË³P_x0005_#ÓÀnlã?u¤ÓÀ7?ÿ_x001C__x000D_ÓÀð_x001A_GË%£ÓÀA¿ðÉBÓÀu7¼_x0002_6ÓÀ2ÚH¨_x0013_ÓÀé©_x0015_ã=DÓÀõÛTµ:ÓÀJ]*&amp;ÓÀ¹(%û_x000B_ÓÀ·b2_x0003_6&gt;ÓÀSn®h°aÓÀâVÁ¼Ô_x000C_ÓÀ_x0008_8Ý|zÓÀ&amp;uX¥sÓÀ_x0001_ØEoã_ÓÀ}Ä_x0011_[ ÏÓÀõ»TY_x0010_GÓÀúÐ_x0012_YÑXÓÀ*Ðç_x0001_`ÓÀNÍDB&gt;ÓÀ ¶m5çÒÀTø_x001B_ÝèQÓÀx37ÆQÓÀÊê£@¿ÓÀ XÆï_x0006_YÓÀMÁr_x0001__x0002_sÓÀ*_x0004_¡JMiÓÀ_x001A_?!ø4ÓÀ2ìó_x0008_·ZÓÀÛµÃ­B_x0015_ÓÀâ_x000E_Ï¯W_x000F_ÓÀØn¾£_x0014_ÓÀ^ëû²ØÓÀ^°fÓÀÒò_x000F_SÆ=ÓÀ#Y1ë1ÓÀÚ_x0001_í3OBÓÀzÍ/£\ÓÀ/(ë_x0019_(ÓÀ±8ç4\ÓÀ?íß$RÓÀL°_x0003_;_x0005_ÓÀKØ	k&gt;ÓÀ L¼R¿0ÓÀ&lt;¯Ç§/ÓÀ_x0008_ýÓfºtÓÀ_	ÒÓÀ×_x001D_ß_x001D__x000C_ÓÀNÃÎL]ÓÀ@i¦~ÅXÓÀ_x001D__x0004_­3ÓÀôÄ¤ØÓÀ4±¿$¿ÓÀ-á¶ÜÓÀn_x0008_ZÑE¥ÓÀ86P±ÉUÓÀärXD©ÓÀ_x0001__x0002_ zK#aÐÓÀlC¢÷CÓÀÇV§³sÓÀh(DÏSÓÀ&lt;¤×Õ|ÓÀDt"~"tÓÀ§+Ê&amp;6UÓÀ_x0010_ìÈÿqâÓÀàS×ýÜ¡ÓÀ¨s^OÒ£ÓÀF,ÈÏ_x0016_XÓÀ_x0006_~óhÓÀF_x001C_cx ÓÀð§V_x001E_ÓÀ_x0004_¿ÄgÓÀ²¨_x001E_¦&lt;hÓÀL_x0019_ìç¦_ÓÀØ¸B/ï_x001A_ÓÀþà¢Y%_x0003_ÓÀêÆ_x001B_[_x001D_gÓÀ³ÜïrYÓÀF_x000B_6rÓÀ_x001A_³_x001D_ã³?ÓÀiUÉÒamÓÀ§I_x000E_Ô,jÓÀ¥°°_x0015_oÓÀ1øE®Ý¡ÓÀ&amp;ßZÜ_x0011_|ÓÀçïò³³ÓÀE&amp;uxT¨ÓÀ&gt;JDù²_x000D_ÓÀWhÿ_x0001__x0003_ÓÀÂ|¬öaÓÀbª4_x0018_ëÇÓÀá@_x000D_K_x0013_ÓÀ_x0015_&lt;Ãk+_x0012_ÓÀ_x0011_A6ZÓÀØY¹þZÓÀQ¾v²»ÓÀ¦_x000B_ÑDÓÀMqL_x0012_æÓÀ_x0004_ë{ÀQÓÀN¼Ý_x001E_SsÓÀð\%MÓÀ^w=ÉuÓÀó»³ôSÓÀæJ¼ß6ÓÀ_x0013_lZ_x000D__yÓÀØÄt_x001F_¼åÓÀ|àµÓÀHH$ÖPÓÀ`_x001D_ø¡ÓÀ¼sÈú_x000D_ ÓÀ`Ä§JÎVÓÀrÕs¢!iÓÀ¼p_x0002_F;ËÓÀÜ_x0012_ÆÏæEÓÀMõ_x0015__x001F_r{ÓÀ_x001C_ÒøOsÓÀ3_x0002_²GTwÓÀ._x0003_s¸wOÓÀÀ¥çqÚ_x0015_ÓÀÃrZÓÀ_x0002__x0003_1íÎùWÓÀàÆ_x0012_×_x000E_ÓÀÌè-Ë_x0015_ÓÀ6Ï¿.¹LÓÀðq_x000F_ÚÓÀÚXÞmÓÀ¦Ì?ÂÎÓÀ[Ä_x000B_&amp;_x001D_ÓÀºsßeû_x000D_ÔÀ(x·h£VÓÀõr$F9TÓÀS2÷_x000D_¥_x0005_ÔÀ­_x001D_S._x0007_mÓÀÎÌPª&amp;ÓÀ_x000E_ã°=l¡ÓÀê¸5&amp;$WÓÀv=¸Þ:IÓÀ_x0018_&gt;õ4xÓÀ_x0013_¼pýÓÀX_x001B_	FîFÓÀ·_x0001_@KÞÓÀ]_x0005_Þ*¹_x0007_ÓÀÌOØÏHÓÀ_x0014_J_x0007_$]7ÓÀQá?o.ÓÀ_x001A_½³:_x000C_ÓÀÊ_x001D_5%¡OÓÀ±0ýï_x0014_»ÓÀ0:º'©ÓÀÜó_x001C_F¿RÓÀóQu_x0010_ÓÀw_x0007_Èa_x0001__x0002_ÓÀU©T8ÓÀÝJyF_x0013_ÓÀ$Å´°9 ÓÀ_x0006__x000E_tNÓÀ$_x0013_ÍÓ=ÓÀó¢ZP_x0013_SÓÀçÂ_x0018__x001A_ÜÓÀÊä_x0006_ã¢cÓÀ9ð¶YvÓÀÑ_x001C_¤wmÓÀÇ_x0015_êÎô]ÓÀaç-ÐÓÀdó+HAkÓÀÚvÉ;_x0017_&gt;ÓÀÕÏQÓÀ"f&lt;ËóZÓÀ"_x0011_Ý£lÓÀñÈ0_x0016_PÓÀöß£@ÓÀ£_x0002_ðIË_x0019_ÓÀcÿ_x0006_üÒÀ_x001A_:Nü9#ÓÀ=Æu¥0.ÓÀ$&lt;yÇ44ÓÀ°_x0006_Ë"*eÓÀn{tpálÓÀ¬r_x0011_µ_x0018_ÓÀ4_x001B_¾Á:øÒÀ¨ÏÞ¯_x0007__x0005_ÓÀ_x001A_E_x0007_ßGÓÀfñ_x0001_kÓÀ_x0001__x0003_¯Þ×ðkÓÀDÞAhö$ÓÀÿTÈ!¨ÓÀÂ_x001F_!ùÓÀC^_x0005_¥ÓÀ0¶þ©ÓÀ_x001D_3äaÓÀÆCªóê¿ÓÀke:ZÓÀøO@jÛrÓÀÁæVyÓÀ1DR×BeÓÀ_x0008__x0011_T_x000E__x000C_ÕÓÀ¹©_x000D_¿pÓÀPQ_x000E_}ÓÀÖ¦#sl¶ÓÀ_x001B_hÓÓÀ¤zPð|ÓÀçPÁ²#ÓÀWÏ¬_x001F_gÓÀä£Nï°ÓÀºØV)M[ÓÀn_x0015_#¨5ÓÀ»Ô û_x0001__x0002_ÓÀ6e_x0008_¢¶ÓÀY_x0017_°¬_x0007_¥ÓÀ÷!_x000F_ê7´ÓÀÊVL_x001C_®¥ÓÀzÒÃ®fÓÀê_ÊígLÓÀYíHqúÒÀ¢wõj_x0004__x0005_lÓÀ_x0010_½ãÔ;ÓÀÊ½Ý_x001E__x0013_4ÓÀ_x001B_òÖÃTÓÀ³´m_x001E_ÕÉÓÀöõùt_x0002_2ÓÀF_x0014_»&lt;n!ÓÀ ¡_x001A_`L ÓÀ¶ÞûMÓÀP¯_x0019_BÓÀdýFr4ÓÀi¦ÊÓÀ!Þs3ÓÀD_x0003_I¥_x000E_äÓÀXÑq4}yÓÀÆ;¹LÓÀ¸æ¢MÓÀÐnCÞ3_x001F_ÓÀÞà_x0001_dVÓÀ_x0004_¹iBsgÓÀ_x0017_¿_x0017_¨TÓÀ¯ÔÞ©1_x0005_ÓÀ6hä±BÓÀ½C9_¿_x0006_ÓÀåñá'öÒÀ_x0001_ðÈ]ÓÀ§×_x0007_uÓÀD´5»ÓÀÆ Â_x0007_ª©ÓÀq3·ÏËBÓÀ:_x0015_â_x0002_ÓÀíJZ_x0013_ÓÀ_x0001__x0002__x0001_d´ÑPÓÀ«OBÊZÓÒÀK=nÙÓÀÌ¾Dé¤üÒÀÞBiN}ÓÀpùÞÔÓÀ¦C3_x0006_ÓÀÚ_x0007_³dÓÀØláìfÏÓÀ Kù¹ËÓÀK_x0011_ÓÀ.!_x001E_âQÓÀ_x000E_Áê7aoÓÀ¼!Ï_x0016_ÉÓÀî5AÑ£MÓÀê&amp;èèÓÀb_x000E_Ä'õÒÀ¹áµT0ÓÀW7²QÓÀÙü©á¦ÓÀý§¸ÕXÓÀ£Êî"ÈgÓÀ_x0012_}O_x000D__x000B_ÓÀ_x001A_	3*ÓÀzÙMàê_x001C_ÓÀÅ2£vA$ÓÀ4¨h2¤ÓÀ_x001E_GF_x0011_¿ÓÀÊ_x0008__x0005_N­?ÓÀD_x0008__x0003_¸±eÓÀîåQ¨QÓÀm²_x0017_&amp;_x0002__x0003__x0012_~ÓÀëËWì9ÓÀ&gt;_x0004_X0_x001F_QÓÀ±%éCuÓÀ_x0006__x0005_(6ôÓÀ&gt;Oî1hÓÀóåÆ!ºÓÀÖÄ_x0005_h_x000C_ÓÀ_x000B_þ_x0002_I¤ÓÀgÒç_x001D_øÓÀ|ý3X{WÓÀ°FÆnÓÀ®sñ#ºxÓÀÆÄäÓÀ$_x0001_»ùTÓÀF-çâ¼6ÓÀOád}ÓÀíÆ÷p_x0016_6ÓÀÜ_x000E_RE1GÓÀh3ÅãcwÓÀj_x0008__x0003_ÕAÓÀl_x0013_Ö-&lt;ÓÀ|r÷-vÓÀwëÏ¬+ÓÀÚ_x0001_â_x0007_Ê¸ÓÀ[",!j_x0016_ÓÀg÷hsÓÀ_x000D__x0018__x0014_pÓÀ\¢!¥zÓÀºÕOiAIÓÀ8¬«èÒÀ· !" ÓÀ_x0005__x0008__x0008_vÁ3ókÓÀc.T@ÅÓÀ=nWcS×ÓÀ4"÷$¥HÓÀæU)Î¾ÓÀ8M&gt;cÃ2ÓÀ³Ø×Æ6ÓÀ(N_x0016_$RÓÀ¦ _x0004_dÓÀR¡$kÓÀ ±_x001A_{JhÓÀ_x0007_ª»7§ÓÀ_x0004_v_x0005__x0006_J&gt;ÓÀïsRM5_x0015_ÓÀsH_x001C__x0016_ë¶ÓÀfaÀ_x0006_#ÓÀE·óe_x0006_sÓÀmfn_x000F_&amp;:ÓÀa_x001C__x0018_V®WÓÀ¼Ç]ÓÀBAY"_x000E_ÓÀÉññ_x0003_ÎÓÀÄÑ_x0002_úÀ8ÓÀÉG_x0014_!ÓÀ_x001D_múxYpÓÀ õ_x001E_Z|ÓÀà2sðËÓÀÚË_x0015__x0012_è¹ÓÀ_x001C_É_x0001_Å_x001A_ÓÀðù'V_x001E_ÏÓÀî¯@ÓÀªLXÍ_x0001__x0003__x0002_zÓÀ1_x0016_)Ù ^ÓÀÖ§%ÓÀ!ú5ãÓÀ7Ô_x000E_ÃÓÀ^6ÛÍk^ÓÀ­Çã_ÓÀE'DDêZÓÀò_x001C_¦05ÒÓÀ(Ý8)_x0016_ÓÀb¬2MË3ÓÀÖÿ½Q#ÓÀ _x000B_?JÓÀú¡j_x0003_î£ÓÀî®Ì*3_x001E_ÓÀ&lt;½é'fÓÀlCÌÁ=¬ÓÀ;ì_x0010_²LÓÀæMõÇ«ÃÓÀ¤_x001B_Ù eÓÀzõ_x0019_2ÇþÓÀëÎø_x001F_¡qÓÀ_x0008_ øÜpÓÀkõ­0sÓÀ_x000C_Ãj_x000B_&gt;ÓÀeYx_x001A_,OÓÀ[þÀ*JµÓÀ¿ÆÓÀÕ¿_x0010_VeRÓÀ(¾ªgwÓÀ²,!ÏÓÀ ¯ÃËß#ÓÀ_x0003__x0006_º{~ô¢@ÓÀ")²ÓÀ°¥N_x001E_Ð-ÓÀÈÜÿ!ÞQÓÀci«q£ÓÀSöi_x001F_®ÓÀ~_x0002_×¤XÓÀ_x000D_P¾G)tÓÀ÷SïuÆ_x0007_ÓÀçÁ1?sóÒÀ[_x001F_zÕuÓÀü_x0018__x001F_bzÓÀÀ¾_x000B_nÓÀµPzËÂ5ÓÀÞ¬¥É7§ÓÀ`N6²5_x000B_ÓÀtcöíÓÀõú¢Yb_x001D_ÓÀa£ÓæÎÝÓÀæ_x0012_ -³ÓÀí¦íQÓÀ$_x0014__x0011_zR%ÓÀïR_x0001_|ÓÀ)¼|¶ÓÀ_x0002_&amp;è1)ÓÀ[Xùò_x0017__x0016_ÓÀ¬&lt;-_x0001_GÓÀÌ_x0011_4_x0006_ÓÀ´gÝ_x001C_wÓÀ]Ë_x0005_-ªWÓÀZ_x0004_¶S#ÓÀ¤{Àw_x0001__x0002_ÙtÓÀ4ª\ÓÀæ¨ýÛyÓÀ®{.gíÓÀ¿ÒÉ}pÓÀ=-_x0017_´ñÓÀ°¹fÔÓÀP'4_x0006_ÓÀ_x0008_0X®æÓÀ*=üïYÍÓÀ­÷SÓÀgèÄJÓÀL ÛùþxÓÀõñìk¼\ÓÀÌå_x0015__x0017_ªÓÀx{DÔUrÓÀÏ/;ñ«ÓÀåÎ_x000F_ï±ÓÀÒ&gt;þðÒÀ?;4¯ÓÀ6yªKÓÀòú_x001F_ÂÓÀf_x0004_ÏÕ§!ÓÀ#ëò_x0003_kÓÀ$#¬½ÓÀ2S__x0011_IÓÀ-(øjÛÓÀ_x0011_yS_x001D_(ÓÀ?"â_x000E_ÓÀ&lt;&amp;uk_x001F_ºÓÀz´__x0002_èÓÀª_x001E_çW]ÓÀ_x0004_	1ÜgÉÓÀhþ®nsGÓÀv_x000C__x0004_õÐ{ÓÀP«_x001E_nÖÓÀã-FA_x0003_eÓÀî/°\ùÓÀ$`_x0002_ö_x0005_ÓÀ_x000D_àågÓÀîø{[ÓÀõ_x0011_Aõ_x001A_ÓÀ3_x000F_	_x0013__x0002_pÓÀÏvöPu¹ÓÀ_x0002_ÌÆµNNÓÀÙ9_x0019_ÀLÓÀ2_x001A__x0006_3½ÓÀ[bCÓÀª§à´M®ÓÀÔ§_x0008__x000F__x0014_¿ÓÀ\{ª¦ÒÓÀà¬ÏQÉÓÀwíç °ÓÀ8Ë_x0016_àþ|ÓÀÎ36-ò{ÓÀ;û8_x0001_¶~ÓÀx]ß­ÜlÓÀÌ_x0008_äTA_x001B_ÓÀþäÌñ_x0007_ÓÀùK¯®U_x0017_ÔÀ]?¤LdVÓÀÜêÜ$Ò\ÓÀ¶x_x000F_8å~ÓÀ¼1À:_x0002__x0003_À;ÓÀ;ì_x0017_jSÓÀÇ¨._x0017_ÓÀô2¢t4èÒÀÊ~_x0004__x0014_±ÓÀS×ñ_x001F_$HÓÀä%÷WAuÓÀ _x001C_è_x0010_»ÓÀ_x0019_wÚ_x0014_ÓÀ;_x0014_IH¬ÓÀ&gt;n!_x001A_ÓÀî_x0014_Ñ1ÓÀB±Q °ÓÀê¬+½&gt;ÓÀ_x000B_Å_x0001_XsÑÓÀß¿ÁÕÓÀUëkR¦,ÓÀLtAkwÓÀql:5_x0008_ÓÀÙeJ\_x001A_&amp;ÓÀ %&lt;_x0004_nÓÀg£`ñàÓÀCÔ"XÐÓÀXÓ5v_x001F_ÓÀÒ-­ú$NÓÀ2&gt; ÅF¨ÓÀ_x000C_hÊ¬eÓÀ¢Æ"_x0005_åFÓÀ0ò]ÙpÓÀZ£¨ç_x001C_EÓÀGE¢t¨ÓÀÂ2Í_ÓÀ_x0003__x0004_&lt;!­öÄtÓÀðó_x000B_ÓÀ$_x001F_ ö_x0002_ÓÀPù¼_x0012_F×ÒÀ9§W_x0015_:¦ÓÀ&amp;9ç_x0015_&gt;ÓÀn_x000D__x0011_z¤ÓÀ3Té®HfÓÀT±¾s"hÓÀ_x0006_Î7ÇìªÓÀ_x000E_À¿_x0001_aÓÀ_x000C_ìO:nFÓÀFþ|_x0011_ZÓÀ$Hºº&gt;ÓÀ_x0017_e_x000E_¨ÓÀ\_x000B_õÖmÓÀªXÐYµÓÀ¤¬_x0010__ÓÀÞõÂ^yÓÀX'=ë|ÓÀt2¹»ÓÀ^Lj&gt;_x0019_ÓÀûá7ý0ÓÀëøÓÙ_x0001_dÓÀ`7è_x0001_zÃÓÀ_x0003_N_x001A_úàgÓÀ_x0010_j2A_x0004_ùÒÀÚø°xsÓÀ_x0017_f´r(oÓÀM_x0017_¿wOaÓÀ4BÔµíÓÀñkó_x0002__x0003_ÙÓÀ;Ç7_x0007_XÓÀD_x000F_e!`¸ÓÀ_x000C__x0008_¨µbÓÀ$ÒëSÆÓÀºø_x001D_ÓÀ&lt;¦¶½2ÓÀ1TM_x0017_2ÓÀ8e'?VÜÓÀ[Só'ybÓÀ¶÷©;ÓÀü_x0008_XÅ/ÓÀ¡)Ô{øÓÀ+oÓwcÓÀÐôjöÓÀPÇ!Æ®ÓÀH¡kD.zÓÀrB¦¬/jÓÀ¦ò-zIhÓÀhë}K_x0001_ÓÀ@&lt;|Í BÓÀÍp8(¥ÓÀ_x001C_¡ºñ9qÓÀ®D^=tÓÀ_x000E__x000D_Ù_x0006_©ÓÀ_x000E_ÚÒ´Ø_x0007_ÓÀZ:_x0005_ËÜÓÀ}¡?ü_x0003_ñÓÀLÕV_NÓÀ«¯ÐlÓÀsê87ÓÀ}&amp;ø_x0002__x001A_mÓÀ_x0002__x0008_þ¦9°qÓÀû_x0015_WÝQÓÀøSv¢ÓÀVz­(_x0006_ÓÀ&lt;5&gt;:½#ÓÀ_x000E_ºÿÆpÓÀ}ú²_x001E_ÓÀ4íé{_x0001_ÓÀÒx¶öÓÀ4@:o^MÓÀ¦_x0007__x0011_À_ÓÀÞ_x0005_á_x001C_÷³ÓÀ·á½_x0003_©»ÓÀ¯_x0005_7_x001A_o·ÓÀÌ_x0007_$ÓÀCÇèbzÓÀäýì._x001F_ÓÀ%ºä·PÓÀâ;S,NÓÀ_x000B_1_x0012_FUÓÀDÈ&amp;ºkÓÀä#8_x0010_=ÓÀáó_x000E_¿²ÓÀ?5®ákCÓÀW_x001F_uþÑ»ÓÀÇù.qG}ÓÀÉ_x0004_5)i«ÓÀOÙóäõÓÀã"àÒ_x0006_ÓÀ_x0010_ODk_x0001_yÓÀ¸8ø[h_x000B_ÓÀ_x001E__x0019_é}_x0002__x0003_¥ÓÀì_0jqÓÀ£ZÎj8ÓÀúYÐJÀ*ÓÀÒ°_x000C__x000D__x0007_ÊÓÀz_x0019_p´·ÓÀ_x000E__x000C_c|A_x000E_ÓÀAñÐ~£2ÓÀ¡øÜ_x0008_4ÓÀôâQèMÓÀ_x0006_Ö´_x001A_Ê.ÓÀ_x000B_^¡_x0003_tXÓÀqI×þÍ4ÓÀ_x001D_[¢¨N&gt;ÓÀ:þ_x0012__x0001_CÓÀÊ_x0003_¬ÜåkÓÀýaª_x0010_=ÓÀð_x0008_S¯	TÓÀ­_x0003_þÂ_x0019_ÓÀ_x000F_Õô^QÓÀ&gt;tðÓÀ´X¹\ëÓÀhl_x0003_DpÓÀöd§rpÓÀ_x0008_®Þá3·ÓÀ* X}ÓÀS¶"[¯tÓÀ_x000B__x0003_t^Ñ­ÓÀfn´÷_x0019_ÓÀX&amp;±_x001E_9TÓÀ®@Ï5ï_x000F_ÓÀ_x0001_ÈõäLÓÀ_x0002__x0004_vËTÅÅÓÀÅx&lt;OÔOÓÀì h3ïÓÀ_x0014_*AÈFÓÀ&gt;F¾(nÓÀÔmWHÓÀ!ÆYÓÀ`­_x001A__x0011_.ÓÀT95©¸JÓÀ}`X¼iÓÀXÆ_x0001_&amp;BÓÀß$V¡ÓÀ_x001E_u_x0005__x0003_'kÓÀ'1,ø_x000B_ÓÀ÷ê)sÓÀ$*jrÓÀD_x0013_·_x0019_4hÓÀî".¦¯{ÓÀæP\_x001C_@cÓÀ×íV]Î.ÓÀ_x0006_-{6ãKÓÀ_x0008_=*¦DVÓÀx/ÏTVÓÀu%&lt;OÓÀ$BHu_x0015_ÓÀuzóðÓÀ_x0018_ØK_x0004_³ÓÀjÌlèÓÀ_x0003_á[&amp;_x001B_êÓÀIÿ¨éÒÀÒ#$W4;ÓÀ.¼Ê'_x0002__x0005_Ø°ÓÀþz£ÎæSÓÀÒÏNV_x0007_ÓÀÞ_x001D__x0015_àÆuÓÀ=é?&amp;6ÀÓÀ_x0010_Z]ZÓÀ}¿+­ÓÀ+µ2ÚÓÀâ®ÏºÈÓÀ+´²ucoÓÀ0þ)65ÓÀ_x0007_ót_x001E_{ÓÀÛ_x001B_Õ@ÓÀ û&gt;/Ì(ÓÀBy _x0010_ÓÀ¹c!¬}ÓÀÆÿUÒ·lÓÀÉ)¡ÙÓÀ_x000E_þ_x000D_h_x0001_ÓÀø_x0015_4g_x0005_eÓÀ0åccwÓÀ¨1¬,ðoÓÀÐ#_x0014_©ü\ÓÀ_x0018_VYìkÜÓÀ_x0004_ó»ÒÓÀxóHáÓÀ·"±Ád_x000F_ÓÀ_x0007__x0002_,_x0003_¯4ÓÀ®_x0005_ò¢EÓÀÍxADOÓÀ}Ìnñ_x0014_ÓÀòôÐXïlÓÀ_x0001__x0003_WÒ_D.ÓÀn_x001D_¾¯UøÓÀ28ç_ß5ÓÀjÉ6×¤_x0003_ÓÀFäÌÿíÒÀþnÞ_x0006_âÒÀáÛ_x0018_ªfAÓÀÈðnÚÐýÒÀ(*Û&lt;PÓÀ¤|LG}kÓÀkHè.¿kÓÀa²7TjÓÀ¥ðdÌoÓÀ^ö3ö&gt;ÓÀæ5.BT¡ÓÀØ¢ª­_x001D_¾ÓÀÙÇ«ÖºIÓÀ¤¤çÌ°ÓÀÝ&amp;u(FMÓÀ×_x0008_0ÛtÓÀÇEtÆ_x001F_ÓÀúÂ_x0013_ä°¥ÓÀð_x0019_²ÙÓÀîª_x0002_dÓÀð&lt;WøßfÓÀ@.ÿ_x0012_©ÓÀXÄTã­~ÓÀø_x0015_?¤ÓÀÔú_x0007__x001C_-NÓÀ#_x0005_#§ÓÀ&amp;¥bÓÀ_x000C_÷æM_x0001__x0004_â§ÓÀ_x000C_´áßc=ÓÀ)}¸ëµÓÀÉN5B_x0015_ÓÀé*G@BÓÀ_x000E_ù#/cÓÀB#&amp;XËÓÀ_x001C_ØîÉôiÓÀwPJ¶_x0012_·ÓÀk_x0004__x001C_ÆaÓÀã_x0003_Ü©8ÓÀXkô©_x0002_ÓÀ'1_x0013_s7ÓÀvÉ^_x0003_VLÓÀ4&gt;=ÈÓÀN@_x001C_ÓÀUC_x000B_;ù]ÓÀ f]LÓÀ¸_x001F_Øì/ÓÀÄ_x001A_],ObÓÀäSe_x0008_IÓÀ&amp;WÇ&gt;D4ÓÀ\»~ÓÀªXo"ÓÀ	P¹.T¨ÓÀVëT_x0002__x000F_nÓÀHC'ÿ_x0016_®ÓÀ_x0016_$À|ólÓÀÆ_x0015_Ì»_x0012_ÓÀÀWÛÖîOÓÀNa$|8HÓÀ¶£Û _x001F_fÓÀ_x0001__x0002_¶û¦q_ÂÓÀ¢ïSO.ÓÀ2¶iUÓÀ_x0017_äAølqÓÀªX¤2ÓÀ_x001A_e]ª¦ÓÀniRÀ_x0011_±ÓÀÔ_x0001__x0001_ÌÓÀä{OÑu`ÓÀÀæï¤ÊÓÀyZwÓÀ.M_x0011__x0004_!ÓÀ_x0018_#¢_x0015_KùÒÀ6Î_x0006_ÑþfÓÀxòH_x0019_Ì_x0019_ÓÀòÕXf,ÓÀÀ_x001F_^û_x001E_ÓÀqqìÁsÓÀ­ËåðÚ¤ÓÀ0euØ$ÐÓÀ_x001B_B4ú|ÓÀÞi¤_x0013_çHÓÀÆ2´_x001F_ÎÇÓÀ_x001B_õ_x0013_x(òÓÀ\¬),¡VÓÀ_x001C_&amp;f%ÓÀÚvÚy"¹ÓÀäý½,WgÓÀ³_x0018_+*9hÓÀüáy$_x0006__x0011_ÔÀÎåý½ÓÀ_x001E_þ_x0001_ÿ_x0002__x0003__x0012_þÓÀ¸_x001B_~¦ÓÀZ_x0001_cw_x001C_lÓÀh	Ð_x0003_tWÓÀ_x0002_î%;_x0019_¸ÓÀâ#E_x0019_rdÓÀq_x000D_ÿt;CÓÀhÛùÅ:ÓÀèYÅGuÓÀV`=ÐoÓÀýèV_x001B_¯ÓÀ_x001E_Ø|^kÓÀ~)_x0013_à:pÓÀzW ¥TfÓÀò¿£ÍÓÀ3}ô¢ÓÀn@öIYÓÀ_x0012_î¶Î-VÓÀïÝç_x0006_ÓÀ"ô_x0014_úÓÀãç_x0013__x001D_«.ÓÀÛ´_x000F_ÓÀ5_x0018_Ê[#QÓÀ_x0008_/õLÓÀY[X×¸ÓÀpõÚ_x001C_6µÓÀBÏ8Ü¯ÓÀÞ4C¦&amp;ÓÀG8_x0004__x0001_ïÓÀVÕ§¨CÓÀ'´ãi$ÓÀç_ÇS TÓÀ_x0001__x0002_6__x000E_ÓÀ_x0019_&gt;1_x000E_]ÈÓÀÔ¤hC«ÓÀj¸)Æ_x001F_ÓÀ&lt;BðÃÜ#ÓÀ_x0003_«f4ñKÓÀªÜ_x000B_ecÓÀ¤Õ$_x0011_}_x0010_ÓÀ[Àw;ÑGÓÀ_x001A__x0015_Æô_x0002_­ÓÀ_x001A_ÊïÊ"»ÓÀz_x0005_C¿ÓÀhccKYÓÀrd1"ÇÓÀ8kq¢_x0006_cÓÀes_x0007_QÓÀô~÷RùaÓÀ_x001E_FéÐ±ËÓÀ¦F_x0013__x0012_"ÓÀ Z'c_x0017_ÂÓÀÆ_x0006_ª!sTÓÀÿé(êtÓÀXËèhÓÀÞ_x0007_ýTÓÀËgÙ»&gt;ÓÀ­úQ'ÓÀ 9§­oÓÀ°ãoÓÀX"7ÞôÀÓÀ(ÊÌ_x0001_%ÓÀ±_x001A_Ó_x001C_ÓÀ"ËË÷_x0003__x0004_òÓÀë¥;ªÓÀ¢nÅÉ&lt;_x000D_ÓÀzáø|ò&amp;ÓÀ_x0006_àÕ_x001D_ÓÀ_x000D_alTHYÓÀÏøËöômÓÀ%_x0013_Xzã-ÓÀCH«#PÓÀV¸ëlVÓÀú¥s;lÓÀ:_x0010_5_x0008_Æ¥ÓÀ}ìöx_x001F_¶ÓÀÄO_x0010_U»ÓÀ`(Ï_ðÓÀF_x0003__x0002_ôQQÓÀd_x0003_Àü¥=ÓÀ_x001F_Æ¾/[ÓÀÚpwÓÀWS«_x0002__x0008_WÓÀ_x0002_Èzã«1ÓÀºó7¢ÃÓÀ*Å$Ew_x0012_ÓÀpYßÿ_x0017_ÍÓÀ_x0015_Áx\_x000B_xÓÀ1«t1_x000B_RÓÀü_x0016_§azjÓÀ_x0001_F,_x0008__x001E_3ÓÀð­¸\_x001C_ÓÀ_x0016_5_x0019_üÒÀ_x001C__x000D_+Å@©ÓÀ_x000C__x0018_ó4eÓÀ_x0004_	P^±&gt;8_x0006_ÓÀ0öqÒ·ÓÀ_x000C__x0006__x0018__x001C_,ÓÀuë£ÏÈÓÀ_x000E_9#â½¦ÓÀÔ._x0015___x000E_ÓÀm¥DåòwÓÀìR±oÜTÓÀÊÇ![_ÓÀ¿ÀnYlÓÀh&lt;«ÖÓÀ_x0003_½ß¹ÌÓÀ :,N_x001A_ÓÀ*þëÈ_x0002_ÚÓÀ_x0005_TgféEÓÀR_x0010_wÈ}TÓÀóZq£ôÒÀ0 7øsÓÀB._x0007__x0019_¬{ÓÀ-Ô~_x0019_¼NÓÀ_x0018__x001E_OØk@ÓÀÐHyu^ÓÀ,0Æd_x001E_ÓÀsQfn3ÓÀe_x0008__x0004_­w ÓÀ&amp;{Á¿THÓÀw"Ý½õIÓÀ8Ì §=ÓÀ¨_x0017_OØ"8ÓÀZ5&amp;zÙÓÀ_x0007_e#íËÓÀü#Ó_x0001__x0001__x0002_?ÓÀ¼F,_x0008_)ÓÀmrâ¿_x0002_]ÓÀ¶Ò_x0016_Ã«ÓÀ¯|ÿåºÓÀ_x0016__x0006_!(+_x0008_ÓÀÊ_4uÅnÓÀP&lt;õ_x000B_¶ÓÀLáÚôh&lt;ÓÀ2l!4¥ÓÀ¸_x0015_Ñá_x001B_wÓÀ_x0011__x000F_R_x0019_ÓÀ&amp;¡_x0019_¸sÓÀZßq±!dÓÀËÛº_x001A_qÓÀ[ÝwaÓÀåöÌ6Ð¼ÓÀTHf­EÓÀ|?1ÁÓÀú6Ê]¤ÓÀ_x0013_^qn¼·ÓÀ .Ù;Ì|ÓÀø_x0010_ZOÓÀðx_x000F__x001B_î,ÓÀË8Õ¤0ÓÀjÂ3òeÓÀl³9ïgÓÀFãÛ_x001B_'ÓÀJcE;_x000D_ÓÀLU»wDÓÀê¯i%&lt;yÓÀ_x0019_S_x000E_UÓÀ</t>
  </si>
  <si>
    <t>9f1d144c7700f022e0f3c2d6decd7cac_x0002__x0003_Ö/H_x0019_µÓÀ~OLâÒÀÜ-|ÐcÓÀÔÛÔU»[ÓÀfÂë³@ÓÀ9âæ_x000D_ÓÀâÈ_x0001_ÓÀèfS_x0013_JÓÀ\_x0007__x001B__x001F_BÓÀ)XìY­ÓÀå¯­­ÓÀë©&gt;cÓÀùÍ°µ)ÓÀÄzæ%¢®ÓÀÖî&lt;{ÓÀèg9ÖïÓÀDx5táÓÀpÓv]R`ÓÀ!1Âj5ÓÀY~½nÓÀ£æg§_x0013_ÔÀÍ³_x0019_¾°@ÓÀq¿Ît®¥ÓÀrrÑbóNÓÀ·4Ï¹_x0014_*ÔÀX³â¢õsÓÀ½;êÐ=ÓÀÑý{dWÓÀº_ÏÊÐÓÀò+ëk-ÓÀ_x0014_u(À1¹ÓÀ¡®"î_x0001__x0003_NÂÓÀd÷3/}VÓÀ£¨{Ë_x001C_ÓÀ^íß¿¦ÓÀB=_x0003_jÀÿÒÀö¦±¢æxÓÀÕ°_x001C_1üxÓÀð=æ(_x0001_ÓÀ"_x0018_1ã;TÓÀ¶_x0006__x0005_Ib°ÓÀ´@è²ÓÀÑP9ÆYBÓÀlån¹S½ÓÀK;_x001A__x0005_!_x0012_ÓÀ¾=_x000D_jÅÓÀ_x0007__x0007_þ E¡ÓÀÛiÎ¯&lt;ÓÀ+òùs¿cÓÀ¤n¥_x0007_gÓÀ_x0002__x0008__x0008_ÍzÓÀ.êJb_x0019_ÓÀ=p³h]pÓÀO_x0006_9¨_x001D_ÑÒÀC4_xqÓÀçz_x000F_÷_x000B__x0007_ÔÀ_x0008__x001F_O_x0011_"4ÓÀlb@¦NÓÀ²_x0018_÷	VÓÀú(_x0010_æNmÓÀ&gt;_x0013__x000C_M`ÓÀØ_x000E_¢_x0003_hÓÀD¾ï~ájÓÀ_x0001__x0006_­ÓA_x0005_TÓÀ_x0006_xÉwÓÀ_x0016_i&gt;#!_x001C_ÓÀÑò?ü.ÓÀ_x001B_Ý-ÚÓÀù*ñèVÓÀ¸_x0002_é(¬ÓÀ|µtÑÓÀ_x0017_áÿlÓÀZ_x001A_ÉñÖkÓÀ/¥u¶¸OÓÀÔg]ÅðÓÀLýw_x000F_%åÓÀL_x0015_wZã0ÓÀ(¾ÛCe-ÓÀ"øÖwtGÓÀ8Óï}ÓÀR¦¼Ú}ÓÀ_x0002_ÅLÎÜ·ÓÀûÉT#¸ÓÀÅÍ!½²ÓÀÄW½Ü÷_ÓÀWCÓ¢ÓÀ~l._x0003_Û"ÓÀõp­¯aÓÀT'Ê~ÓÀ`ÖCÙ?_x001B_ÓÀl_x0016_}û`³ÓÀ=¥_x0008_ú¥ÓÀüÍ_ßÁÔÓÀX_x0004_&gt;Ò£ÓÀ&gt;~ò_x000D__x0001__x0004_äzÓÀ)åõÓÀeS7álÓÀd_x000B_Äõ©ÓÀà¨_x000D_j/ÓÀ´sS0£OÓÀ@^¾¡´ÏÓÀs¤F³zQÓÀ`Ex°(BÓÀTO&gt;ÿ¿ÓÀ_x001A_òD9jáÓÀÚÞJ_x0015_VÙÓÀUM!º_x0003_OÓÀ_x0018_4¥´_x001E_ÓÀ7Kµ_x0002_;ÆÓÀïû÷_x0005_ü¢ÓÀR; óe»ÓÀ ¡yý=ÓÀòßC°aÓÀò_x001B_Ðq&lt;vÓÀóò³w#ÓÀBÊEæ¹ÓÀ_x0002_p&gt;ÓÀ±_x000E_/ÓÀ¬åØ¼_x000E_cÓÀÆP¾y(rÓÀzW&lt;_x0019_eÓÀc®Q½·ÓÀ«¥Õö°ÓÀR³,¡fÓÀÿ_x0005__x001A_mÓÀy	ú*ÓÀ_x0001__x0003_É²ÇI_x0002_dÓÀ_x0005_ÎXÓÀ@_x001C_Fr9LÓÀÀ.Ú&amp;_x0010__ÓÀdIå6L¦ÓÀ_x0010_¬?~nYÓÀz#ÇÓÀØÝÓ¡UÁÓÀ_x001C_ëÍ_x000B_ _x0016_ÓÀý{_x001D_¢ÓÀNóËh]ÃÓÀùGJ_x0007_ÓÀQ_x000F_öwÓÀ_x000E_P_x0006_~÷_x0012_ÓÀNojÀºÓÀ$ÑÇT2}ÓÀgÿ©QrÓÀãï9'ÌÓÀÕ_x000E_hÇ|ÓÀ-Ei_x000E_ÓÀÒÃ¿[îmÓÀ_x000D_OÅÔÓÀúãt«_x0005_ÓÀÓ×Hæ=ÓÀi+_x001A_&lt;ÞãÓÀé^`¿UÓÀYa¾ Æ_ÓÀU_x000E_~iE]ÓÀìQ_x001D_èX&lt;ÓÀJ×SÜ_x000D_ÓÀÃ`aA_x0011_ÓÀ®¨­_x0014__x0001__x0002_ õÒÀÉ_x000F_²Ø¼}ÓÀ0v¥wÓÀ_x0011_kâJkÓÀ±^½f{ÓÀ)_x0013_I¤;/ÓÀ_x0015_)¥Ü@ÓÀµ0La¶ÓÀÕkJÊ{/ÓÀÓq9ZZÓÀ)i/:,'ÓÀD_x0011_`\ÓÀY_x0016_HbBÓÀ\æO%µÓÀ0Í*_x0006_I®ÓÀ8Ft7HwÓÀ2ã_x001E_rÍÂÓÀÅª½QoÓÀyü£ÆÓ:ÓÀÕöõÁNÓÀe³	)ÓÀ$NÓÀ,¾_x0007_p&lt;ÓÀòÌ_x0018_»¹~ÓÀÛ|;¯_x000B_cÓÀ_x0016__x0015_L__x0011_EÓÀ_x0017_g_x0011_x´ÓÀ&gt;_x000C_Á¶_x000B_ÔÀÇ³ÓX_x001B_ÓÀ__x001D_¸IÓÀØáx/UÓÀÔS2¼ÑCÓÀ_x0001__x0002__x0005_ÑfÒäÓÀx£å¥_x0010__ÓÀæm¶yÝÓÀÂ½å®£TÓÀÓG}¸ÓÀ|¸?%ÓÀ_x001C_Å":ÓÀÍXÁû_x000B_2ÓÀú_x001A__x0015_ÎÓÀ@ã¾(cÓÀ©2_x0008_ÓÀ7wÔ2_x0015_bÓÀb}2_x000D_&gt;ÓÀ¼2V¨¨?ÓÀ´Hì^ÓÀ°Í_x0011_@ü´ÓÀUBË_x001B_a4ÓÀÐ,»W¤ÓÀr|_x0006_Á*{ÓÀ+&lt;¤_x001F_GÓÀâãHÆ_x0006__x000F_ÓÀK_x001A_+ÿµÓÀÚþTÅäÓÀ_x0014_P?fMÓÀî`Úè*$ÓÀá0A|I	ÓÀùÝ´$CÓÀø î"@äÓÀI_x0002_³ÓÀÈK·_x0007_EÓÀÜÅéÁæqÓÀX¡#R_x0002__x0003_ì`ÓÀM´AbÓÀhh³4NkÓÀ_x001E_ã¿_x0018_ÓÀç&amp;oP-sÓÀ_x0003_õ¼_x000F__ÓÀâ×_x0005_¢¡CÓÀ7FýZUÓÀó4(£xÓÀû4¬k=$ÓÀ&gt;1e	NgÓÀ9_x0018_»ãó¹ÓÀ¹!-Ò_x0005_ÓÀÔÒ_x0001_N¥ÓÀÂ*92ÓÀý]Ñ¤"ÓÀ?×»_x001F_knÓÀ¾õ[ÕÓÀM÷ÅÈÓÀê	+æ`ÓÀ_x0003_^ÊÖ#'ÓÀk¬ÌãoÓÀV°á»ÓÀ_x000E_Ü÷6µIÓÀ,&lt;@42ÓÀ_x0004__x000E_Fr°jÓÀd/p_x0011_QÓÀ¡lÔ%[~ÓÀ¬ïðT_x001A_~ÓÀ_x0002__x001D_ýãðPÓÀ&gt;Äõ :MÓÀLi.+E±ÓÀ_x0001__x0002_8n/ëÒÀVñ¶k_x001A_ÓÀæSä_x001A_ÓÀfj^9_x000F_ÅÓÀQí_x0004_ #ÓÀdá2ÓÀ³ë# ¡]ÓÀ#âê_x0007_ÓÀh¡n°ÓÀ;$(´ç{ÓÀÊÊqõÁÓÀ¸RôdãbÓÀåSì"Û@ÓÀmQÕ®ÓÀ_x000D__x0006_³_x0007_ËÓÀâ¥°NCÓÀó_x0015__x0002_ïÓÀ_x0016_	&amp;P³fÓÀ²©v4ÓÀ±ì_x0004_#aÓÀ®ç	)MÓÀI_x000D_|kåPÓÀ9÷Ç\àdÓÀ_x0010_¸D÷&gt;ÓÀ«!Ì»%ÓÀà_x0008_­Þ·ÓÀkô.Ð}ÓÀ_x000F_6ye¶ÓÀ_x0006_½_x001F_{ÞÀÓÀæõ8_x0004_XèÓÀ1_x001B_òQdUÓÀt_x001D__x0002__x0003_ÎsÓÀÈ5ãò_WÓÀó®è"_x0017__x0017_ÓÀ_x0003__x0010_4úSÓÀfÚGLÓÀÁxCÍÓÀ_x0004_é¿_x0010_ôMÓÀ"_x0002_MqOÓÀ¿liÆ}ÓÀpý{6]ÓÀ#ä«MfíÓÀb*@³hÄÓÀâ?_x0011_N}ÓÀ4jùËßÓÀ_x0004_8ï_x0003_æ9ÓÀ*ä&gt;úÚnÓÀÔ_x0003_Ä!_x000B_oÓÀQ_x0017_F4@RÓÀÖ4þ_x0016_8ÞÓÀ_x000E_ÁÓ×8_x0018_ÓÀÓ&gt;þt[ÁÓÀlOQÓÀP°_x0019_"ÊÓÀ¬v\$gÓÀ_x001C_£o0_x001A_LÓÀLå_x0013__x0001_£{ÓÀ"á0yõ?ÓÀ,q¶|bÓÀÿà_x0008_ýñ_x0018_ÓÀ¡T&lt;½ÓÀ2»¯1"¥ÓÀËÏñ3ÒÒÀ_x0001__x0005_@×_x0016_ÓÀxÿ?ÇÓÀ_x0004_'_x0013_ª(mÓÀ[Lâd&gt;ÓÀ|©käØÓÀvJç_x0005_ý)ÓÀ_x001C_Â·ÖgÓÀ¦.{¤QSÓÀØð}6xÓÀû°¤yKÓÀj+_x0001_¨ÃjÓÀz¸÷AáÓÀð_x0004_Ê&amp;¦ÓÀQæ= 'ÓÀNÑ_x0015_Þâ0ÓÀ}·æðâkÓÀ_x0002___x0013__x0019_ÐÓÀîà_x0008_õûSÓÀ¼dEÄÓÀOÓÕC_x0003_ÓÀ`ÿdº¸µÓÀjEALüÓÀlûkú¯+ÓÀ_x0017_º_x0012_m¾ÓÀà"_x0017_oÊÓÀ_x000D_S@ÌÔ¬ÓÀ_x0010_¢ÆIédÓÀ(4ÁÿZÓÀU´³«ÓÀÝè_x000D_£ÓÀ½ã³jÓÀR}:Ã_x0002__x0004_¿SÓÀ9Ä¨_x001A_LÓÀ_x0010_ÐläEÓÀxöJÓÀ_x0003_1~Ù6'ÓÀ_x0016_ãÿOË¼ÓÀdTWN_x001B_JÓÀP£ïw_x001C_uÓÀ9V§pú|ÓÀDéÜ_x001C_Ý÷ÓÀ8]VÊ-tÓÀCU|#¢)ÓÀCs0ÄñªÓÀÅ_&gt;h&amp;AÓÀîc(&lt;WÓÀµMÂZ¬ÓÀ¿ÅÅ_x001F_ªÓÀ©ùh¾Ü8ÓÀ_x0014_P:_x0019_ÑÓÀ_x0013_Àû&lt;TÓÀù³íêÓÀ«Ä8uÓÀ*º&lt;üçÒÀñ^ _x0011__x0019_¬ÓÀ$lº+1ÓÀ§dR]_x001C_ÓÀ°ÝÄpÖ,ÓÀëµhéRÓÀ@ÄàrKpÓÀÛÑð\ì ÓÀ-'ÓÀØ&amp;_x0001_w3ÓÀ_x0003__x0004_PZãA?ÓÀ__x0002__x0013_ó.jÓÀù\_x000B_o\-ÓÀ_x0017_ÝÝ´TÓÀ£ßÇ_x000E_ç´ÓÀ_x000F_¡áîñlÓÀd_x0015_Ø×_x0001_ÓÀ¸¿__x0012_&lt;`ÓÀPËfOÐ¡ÓÀqéÏ@oÓÀúàï_x001E_xÓÀ§º~Ò_x0005_ÚÓÀN~¶_x000F_ÞnÓÀöiÕÉÓÀ5&lt;IÉÓÀ C©n¨ÓÀ; §_x0014_HÓÀîk_x000E_a]°ÓÀvFH©0ÓÀJú_x0010_K7_x0015_ÓÀÜ-{y«ÓÀ|¼Ù	kÓÀ_x0011_çQ_x000B_¢(ÓÀÌb_x0015_cOÓÀàÑê%A_x0017_ÓÀS«4ÄÓÀ_x000F_o;LÓÀ_x0010_®!S-ÓÀ_x0017_¯ôÞ«lÓÀ:/ËlZÓÀ	KÉdêÁÓÀLaË_x0001__x0002__x0011_+ÓÀ·|öé§bÓÀÄbÒß	xÓÀøé­ÓÀFSú7}ÓÀ¦q%'_x0004_ZÓÀá4ÜbYÓÀm	&amp;îþIÓÀ»ùN*§vÓÀLí«_x0005_bÓÀ|Ú*íYÓÀ^ÿ_x0018_ìÓÀ_x000C_Ú&gt;¢½MÓÀb-Â«fÓÀìS_x001A_ÐdÓÀÀ(B4ÍCÓÀc Y»ÓÀ3û(1&amp;ÓÀTÛ5Ì°nÓÀ¦*XTÓÀü`Q²ÓÀÚJ Ì&gt;ÓÀSöu]mÓÀ2³^çÐ_x000D_ÓÀÍ_x000D_8h+_x0011_ÓÀv8µgÝÓÀDñfJ,ÓÀÕ·é©¦ÓÀT|TèÚ^ÓÀ¸w~4þlÓÀüi¡_x0015__x0002_ÓÀ¥Èã¸íÓÀ_x0004__x0005_)©Ç}ÐÓÀø_x0001_øô_x0010_hÓÀH kHÓÀ#³vÓÀ¶[Ù-	ÓÀÀñÈlÓÀèÃõÞ&amp;ÓÀAcÏpÓÀ_x0003_·-¿ÇÓÀ#Sþ@¯ÓÀÀ@_x0008_ýÏpÓÀdºùoÓÀØ«Ì)IÓÀ_x0018__x0013_ÙºÓÀÏú_x0003_è_x0007__x001D_ÓÀFîÆ9_x001F_AÓÀ¼@Ø­_x000C_}ÓÀÓ_x0014_àÈÓÀ5Ô_x0002_çT ÓÀ_x0015_ö29´_x0018_ÓÀ´_x0016_K tÓÀù_x0011_]-¹qÓÀ½?_x0005_¼3ÓÀ¤&lt;_x0008_°©ÓÀ+«Ã×ÓÀÆ×zçÓÀÄêÝÀM1ÓÀéX_x0006_Ç-_x001D_ÓÀè!:_x001A_ª¬ÓÀ$(ã_x0001_&lt;ÓÀò¦_x0004_tÙ2ÓÀ_x0010_¸Ãk_x0001__x0002_BZÓÀ©5ëÐ_x000C_ÓÀ2_x0017_uhzKÓÀ|yÌ[_x001D_¿ÓÀnM~ÓÀ_x001D_n&gt;ejÓÀbÉ_x000F_DÀÙÓÀ&amp;?_x0014_ÝçÓÀÊ$0JÓÀà]Ó"ÓÀ¹M8¦gÓÀ±³?ËPFÓÀÑ¼Ñ_x001D_]ÓÀÜ4/ßºÓÀp$ÚoÐÓÀrÌ÷x_x0004_ûÓÀ"©È_x0007_ÓÀ_x000F__x0002_¾È_x001B_XÓÀº_x001E__x000F_M»£ÓÀ_x001E_Íi[#KÓÀ2ÍI·¢_x0006_ÓÀX¥_x001D__FyÓÀOqU_x0005_ÓÀà_x0003_÷bÓÀæìû½ÓÀA^]Î_ÓÀ20&lt;|P%ÓÀ÷v_x000C__x0008_ò_x0011_ÓÀ	Úe¯ôÒÀM_x0008__x000D_êé{ÓÀÃ½%ÓÀü/_x0011_Ù¬ÓÀ_x0004__x0006_j¶}àmÊÓÀ&lt;F&gt;¨ëÓÀ-a/¼cÉÓÀ_x0016_3ú;_x0005_}ÓÀËPÍDíLÓÀè:_x000D_`åÓÀ_x0003_»_x0002_øU§ÓÀÒ4¶ÎqÓÀþöû_x0011_9ÓÀê±_x0005_2¸±ÓÀ+ä§_x0001_ÓÀ8¹_x000E_)H%ÓÀ¿µ ûÓÓÀ_x0017_ßAí ÓÀëPØ_x0008_YOÓÀ_x000B_ëQ| ÓÀeRcp_x000E_ÓÀoMYoËÓÀ7C,AÓÀÈOhÃÓÀ6T_x0005_©_x0019_ÓÀQÒ_x0008__x001C_&amp;ÓÀç¥"ðëÆÓÀ:Þì·ÓÀ¾ÞÕOª`ÓÀ_x0004_Á¶_x0014_ÓÀ`VB_x000E_oÓÀ4Æ §®HÓÀN6L)nÓÀ&amp;ÓÏ!¾ÓÀ3_x001C_,5bgÓÀ×_x0001__x0002_0TÓÀx¦ñÆ;HÓÀ8¡P_x0006_\ÓÀâ0)À©0ÓÀ_x000C_8ÄÓÀ?q)©ï$ÓÀ×ëÓ^ï5ÓÀîÂa0zÓÀq«¬ÃÓÀ[N±P¼kÓÀ*&amp;ÖpÓÀI ]u\ÓÀ7[ïC«_x001C_ÓÀî¥XÓÀ«P¶¨_x001F_ÒÓÀÔ/Ã"_x0010_ÓÀ(_x0013_._x001D_ÓÀ$?J?Å£ÓÀÈÞkPuÓÀp4*_x001C_mÓÀ%|~¦ÓÀö+_x001F_Þ¤ÓÀ¥Ý(­T_x0006_ÓÀÎ_x0018_úÿIÓÀPOu°y7ÓÀO_x0006_¿Á»kÓÀ_x0016_"+_x000C_ÓÀ?Y)j&gt;FÓÀó&amp;Ì¡¶(ÓÀÎf_x001F_K	ÔÀ÷¶Jê©ÓÀ§ºô(Ï`ÓÀ_x0002__x0004__x001A_8¼_x0004_ãÓÀÉ»ÒJqÓÀµþwÜnÓÀ.ó_x0013__x0018_{ÓÀ_x0003_f¢¹ÓÀ²AExÓÀ[Ð[ºyiÓÀ_x000B_&amp;'_x000C_mÓÀYC0Ú6ôÒÀ××3¥ÓÀTó­.$ÓÀÂÞZÝ¨ÓÀí_x0012_ßP½(ÓÀü4_x000E_ôÒÀ_x001C_üT4ÀgÓÀnÙ*CFrÓÀtnkàpÓÀÆ{_x001C_ÆLÓÀ_x0010_ò¼T9ÓÀRò1å©sÓÀñW_x001D_µÓÀQ_x0017_úxb2ÓÀ_x001D_ û_x0001_äuÓÀñDè}+ÚÓÀ	_x0014_	G\jÓÀlØ_x0013_º_x0003_ãÓÀ!C_x0008_¢OEÓÀjÐ{G_x000E_}ÓÀì·.l]!ÓÀ_x0014_ðéÚ{ªÓÀ	!_x000B__x0002_ÍúÒÀÜ_x0002_q÷_x0002__x0003_ÀÓÀÙ¬5æ+ÓÀÂ´ôHq8ÓÀÅ£ÔM£ÓÀÂ4|§ÓÀv7ð2Ã\ÓÀF45_x0013_ÓÀOðrñXxÓÀææ_x001D__x0014_AhÓÀÈÕ&amp;M8ÓÀæ%]WHÓÀ¤8¹;nFÓÀÝP_x0011_x3ÓÀÏaÍxl(ÔÀ_x0006_Ñ¬%èýÒÀ\°¼-_x0004_+ÓÀ®&amp;ý.9ÓÀ_x0018_p_x0010_ÂEÓÀb_x001A_VäËÓÀG½.åtÓÀ_x0004_~_x001C_5lÓÀDtt`7ÓÀ_x0015_÷jZ_x0003_ÓÀ_x0004_^4_x0001_¿ÓÀL)ÄT_x0003_ÓÀ_x0018__x0004_x_x0007_dÓÀ_x0001_Ç õ NÓÀ ¬û8tÓÀö¹«ïzÓÀì.=1±ÓÀ¢«z³n_x0013_ÓÀ5møÄÓÀ_x0001__x0002_^@_¯¥ÓÀ+ñbÆ_x0002_6ÓÀµ]ä ¢ÓÀÉ¦&gt;í_x001E_EÓÀñÒÉrÖÓÀß¤_x000E_2$ÓÀ_x0002_­_x0007_ÓÀ±q£-8mÓÀçÂvâ£ÓÀRXºóLFÓÀ¶½¨eÓÀ	áæX%ÓÀ_x001F_å_ËÓÀ_x000F_HFb_x0003_)ÓÀ~Ri_x0013_ïôÒÀ¯AËxÓÀ)´_x001F_íÓÀrù/ÓÀ,¿±_x0007_ÇÂÓÀ_x0005_AÔ[TÓÀ4é$WÓÀ#ug_x001C__x0012_sÓÀ&lt;K+Ê;ÝÓÀ¤²¢TgÓÓÀ"è¸_U?ÓÀ­Ô?ÓÀÐÜ_x000B_ùM}ÓÀahê_x001B_xÓÀ-=Ãu_x0019_JÓÀòåÞÓÀ©!'ÓÀ4&lt;\ö_x0002__x0003__x000F__x0003_ÓÀ©H=êÍÞÓÀ¹_iÓÀ÷[åi_x0012_ÏÓÀsÑ&lt;C\ÓÀ§+k_x0001_¤HÓÀxSµÙYÓÀú¹_x001E_.XÓÀ¬-V_x0018_Õ_x0013_ÓÀ_x0004_§:¢ÓÀ^_x0013_9 dÓÀ4_x0001_«NÖÓÀ&lt;_x0014_u1¿_x0011_ÔÀ÷;ÝµSÓÀÿJ. ¡ÓÀ_x000B_©µJ@ÓÀ_x0010_©inÓÀå_x001A__x0017_l7}ÓÀ''¶:¨ÓÀ_x001E_:_x0015_UkÓÀ_x0003_Iø¿Ó(ÓÀ_x0014_'_x000D_¥ªÓÀ÷-_x001B_ª&lt;ÓÀ`ûÚWaÓÀ_x0010_8Ç×ñJÓÀÑÚGØbÓÀºÉæ×QÓÀeË;ÓÀ&gt;(Ý·\ÓÀ_x0006_¼f¢åBÓÀÍø+Ä,ÓÀLÛ^®X@ÓÀ_x0001__x0002_Ì\_x0007_c_x001A_ÝÓÀ¶£.½_x001E_ÓÀæïû¸òsÓÀ_x001C_½ÅÔªÓÀÈ&gt;}ÚÞ®ÓÀKsVÓÀLù_x0001_ÓÀÍå ×eÓÀõ²àkÓÀÙª&amp;ÓÀóÌ_x0017_Þç¶ÓÀ=hpÂÓÀ°÷ÌÅ§ÓÀ¢ãÛ½eÓÀoå09iÓÀÇ­¦_x0010_ÓÀ· !§ÓÀëñ³rJÙÒÀTÔîLÓÀò?ØM+ÓÀ	¬$eÓÀ-lîwÏ3ÓÀ¸ÅÂu¢¤ÓÀ'»á?½VÓÀõ 9.ÁÓÀtÁ©NÑ(ÓÀí2z_x0016_TÓÀC½_x0019_ÓÀø6Q_x001E_ÑNÓÀ{_x000E_ÝH_x0008_ÓÓÀHÇËÀIzÓÀé*_x0011_L_x0002__x0003_PoÓÀ½Ï&amp;"|&amp;ÓÀÌúØ¶íÒÀ_x001D_&lt;_x001D_H­ÓÀÖjâ2T_x0018_ÓÀÈ(wSeÓÀ_x0007_OÆjnÓÀv"7Æ~ÓÀÆ9Oý(ÓÀº3	ó_x0001_ìÓÀ¾_x0019_kHÃßÓÀ$î¬aoØÓÀAOùàKÓÀDå..È&amp;ÓÀ_x0003_j&lt;$ üÓÀÓûr[oÓÀggR3ýDÓÀË_x0018_§ÌÍÓÀÜ}ã¤duÓÀxñJC_x0012_ÓÀºµîBWBÓÀÌ?é¤_x001A_GÓÀñ_x001D_Ã_x000C__x001D_zÓÀ?0¶_x0003_PÓÀOeá!øxÓÀfé!K	!ÓÀD*_x000B_eøgÓÀÛþLRÓÀå'ó«_x0013_·ÓÀFfõu¶TÓÀ_x0011_½ì(,ÒÓÀñ2E¥_x001A_ÓÀ_x0003__x0005_e¯åÓÀÌ½URÓÀ_x001E__x0011_b._ÓÀ«ôåIÓÀç,ÏnÓÀËàöÓÀÒï_x0006_:¦cÓÀ×b9VÓÀæ­_x0002_´YÓÀä®Ý(ÖrÓÀå|¥ÓÀk Ý_x0012_ÔÀõò7ýÒÀÿ±TøÅÓÀªS_x0013__x000B_KPÓÀÒyÇjB¼ÓÀ¶&lt;Ó1ÕÓÀÅûEÅ_ÓÀDX)Ø¥{ÓÀIÇZ¢_x0004_ÓÀ_x0001_aFÙ_x001A__x0012_ÓÀ´ô_x000B_x_x0010_ÓÀÆwÐª/ÓÀ|\_x0013_T7ÓÀC~üuÓÀJè_x0018_sêöÒÀ\V¯_x0012_øUÓÀqU.¥5ÓÀqeòþH`ÓÀ¨j\_x0013_¢ÓÀd=(_x0006_yEÓÀ!	ÑA_x0001__x0002_ÓÀW`³_x0012_\ ÓÀ_x0015_Pÿº`¾ÓÀe]hb;_x0003_ÔÀ6_x0007_Ó8ÓÀÎ¯/_x0017_eÓÀX¹_x0003_n_x0008_\ÓÀ_x001A_«SA®ÓÀRÂ6Îo½ÓÀÍ_x001B_è¼ôfÓÀD_x0006_5%\ÓÀ×¢ø¡ÐÓÀ&lt;,V&lt;_x001B_yÓÀ;tl°.ÓÀùänëzgÓÀî57zÓÀ·¦ÃxÿiÓÀ©RËÓÀnlòÜÂÕÒÀl®UËÓÀÿNÖ T5ÓÀfïâG8¬ÓÀ0xüÉÝXÓÀ_x0018_¯9_x001A__x000E__x0019_ÓÀò[ÛL¦{ÓÀ¼^?¬ÓÀãä&lt;¸bÓÀ#PWÓÀñÆt'ÓÀ¤&amp;JÓÀ?õ_x0006_¾ÓÀcg}"ÓÀ_x0004__x0006_ðnÙyrÓÀ»^y²ÓÀ¸¨3ýòTÓÀS!GµaÓÀÎ_x0002__x0002_&lt;6BÓÀà3ëË£¥ÓÀ_x001C__x0001_Øò}ÓÀv0_x001D__x0012_ÓÀØbàÑý;ÓÀ_x0014_&amp;û¸¤ÓÀ­êÕMöÒÓÀR°åè_x0018__x0016_ÓÀ©Q¬&gt;_x000F_ÞÓÀ«(µXÓÀ¸yÀ¡úOÓÀj9_x0001_ ÀhÓÀ/y_x0005_F&gt;ÓÀóõé,hÓÀÞËu+Ä=ÓÀ®_x0007_BéÓÀ¬Ù_x0017_¢_x000B_"ÓÀµ4lBÌ{ÓÀV¶zE_x000F_ÓÀÖ-4â_x0006_ºÓÀö_x000B_³m3ÓÀ%_x0001_ZÌ@+ÓÀÉýjòÙÓÀ-$¹_x0019_Ú.ÓÀ&gt;Þ/Ò_x001C_ÓÀ_x0016__x0019_)¼pÓÀ_x000E_Â_x0003_ _x0012_5ÓÀ _x0005__x0007_ntÓÀ1_x0015_â¹\ÓÀPß{ß3ÓÀÕO%]¥äÓÀ¾_x0013_J"ÓÀ/»1¯ÓäÓÀ29*_x0006_ÂÓÀcx»ÕÝ]ÓÀÊþ_x001C_|ÓÀPf,_x0001_»_x001D_ÓÀ_x000E_Á_x001F_F&amp;ÓÀæÄóÊÓÀV_x0005_1_x0001_áÓÀ~,BêµÈÓÀ*º_x0007_&lt;¶ÓÀ_x0004__x0018_¹^ZxÓÀÃt_x000C_DÝÓÀâÝv)ý_x000C_ÔÀÕ_x0001_Æ¯"ÓÀZ»:ßÆÓÀ"_x001A_µ_x0011_,VÓÀ7Lt¯fÓÀ_x0002__x0015_|C=ÓÀÔc_x0010_î% ÓÀÔCBI&gt;iÓÀ_x001B_wB}­ÓÀnº`¢oÓÀrh«°QÓÀ#Ë.NÚ"ÓÀÝP_x0003_8&gt;LÓÀ_x000B_	_x0006_2BpÓÀ_x001E__x0002_ñ}+FÓÀ_x0003__x0004_G_x000C_*sHµÓÀÎØÐÙpoÓÀfa·hödÓÀXuÚãÍrÓÀû,þD_x0018_ÓÀ,eÒéÓÀ¬D/åÓÀ¿¬_x0013_(àÓÀ"³_x0012_iS¾ÓÀ¤_x000C_Ûó2ÓÀ_x0002_8YnFdÓÀ$WÇG_x0004__x001E_ÓÀçÿí]ÓÀ8}_x0012_þ¬UÓÀpn_x0001__x0001_SÓÀ_x000B_ç2øÃÒÀ_x0004_¯bÁ6ÓÀtÕ")cÄÓÀ£Ôô_x0013_oÓÀ-îõ9é¯ÓÀßW_x0013_\ÓÀ$ ¦kÓÀîVsWÇ¡ÓÀÅ¯¹,&amp;ÓÀ=k_x0011_ÇÓÀÄ¸Æ_x0019_ÓÀW_x0010_¨'HÓÀ¶ÈGÃö_x0008_ÓÀc¥x-¡:ÓÀcÙ_x001F_útÓÀ7MÏ£_x0019__x0017_ÓÀöW_x0017__x0004__x0001__x0002_LÊÓÀ	¿(8[üÒÀ¦!¸T*ýÓÀäR&lt;SÍ_x001F_ÓÀU_x0015_6¯JÓÀÒ_x0015_±xÓÀæ££cèÓÀÀ[eå?FÓÀ+´ÙlÓÀõ_x0016_ûÁ_x0014_ÓÀ³ÀO#ù]ÓÀ¦zxÜEÓÀ_x0006_tZ6pÓÀ_x0006_àFÓÀzõ.´0hÓÀ_x0017__x0012_ÌS"rÓÀZtSLÓÀF´ÔbÓÀ2LwéiÓÀ0-_x0007_;!ÓÀVEJÅ5¼ÓÀJQªÇ%ÓÀñxûDÓÀH0H¢dÓÀ]öwtÓÀÔù,_x001A_wÓÀòH^_x0018_YÓÀÙ_x0008__x0001_ t½ÓÀ5_x0010_¢¯|_x001D_ÓÀU×æ_x0011_°ÓÀþ#_x0012_©ÈtÓÀ_x000C_ßÅUýÓÀ_x0001__x0005__x0007_	?£ÓÀÍ8	GQÄÓÀ^RfDqÓÀ§L¹"òwÓÀ_x000D_B3~wÓÀí_x001F_lÊ)ÓÀvW_x0012_X~ÓÀ=&gt;Èý°ÓÀ¥1_x0007_·%­ÓÀÕéÈQ1ÓÀ©»sÆaÓÀÅá¯¾?FÓÀ_x0003_V5ãÓÀ/ý_x001F_²yÓÀ~ú¾æ_x0004_ÔÀhÂåÑJÓÀâiü_x001E_4ÓÀ(Vm_x0012_~ÝÓÀ4ÏÓW+%ÓÀ99G`OÓÀ^W`q.ÀÓÀ&amp;!8N ÓÀ2_x001E_·wÓÀÍÚú_x0005_=iÓÀÖLZéò8ÓÀ¼á_x000B_H3ÓÀ,ÌjÔÚÓÀ:'rÓÀëj®_x001D_iÓÀ_x0002_¥_x0003_²ÍÓÀ;·ËwÏÓÀÜ¼HÓ_x0003__x0005_òÓÀ¶÷ê!cÓÀj_x000D_Ñ°v.ÓÀ§dc_x001E_°ÓÀ_x0004_iï-S ÓÀÀ®ø_x0017_ÛAÓÀ_x0003_dÅöAEÓÀb''PÓÀôÙb¡vÓÀÖKT_x001E_ÓÀôÌÃ÷kÓÀ_x000D_5_x0013_ÄRpÓÀÐJXìÀ_x001F_ÓÀ_x0013_@JéúÒÀÇ_x0016_HqcÓÀ_x0006__x0015_Òú/¼ÓÀ_x0008__x0018_&lt;³ËÓÀ_x000E_1_x0018_ð¦LÓÀ°_oÇxfÓÀ_x0016_Ë_x0011_!p_x0002_ÓÀÀæí_x000F__x000F_ÓÀ(¨AY¢ÑÓÀ_x0015_·ïÓ®ÓÀÅ®Ü,1lÓÀé_x001C__x0001_ô6IÓÀ ¼¤_x0014_úRÓÀ®3xÊÓÀîÌ_x0019_é¦ÓÀvvJ+epÓÀC_x0001_²ájÓÀxâ7Ô\ÓÀ^_x0005_/ýWÓÀ_x0001__x0002_A=$?Ü²ÓÀcZ%|ÓÀÑ_x0019_ã _x000F_ÔÀÜ¤_x001E__x001D_:ÓÀ5$_x0003_¦í#ÓÀFÒ_x000B_zM3ÓÀesCµ¦ÓÀ¥ÙFYNÓÀ`_x0001_mÆI_x000B_ÓÀ_x0001_=B_x0010_vÓÀ_x0003_Íé®ù7ÓÀ:KÌSYÓÀòixjâÓÀ}_x0019__(hÓÀfBém®ÓÀ_x0010_OÝ¢x8ÓÀÕSE#XÓÀµ*.{¸ÓÀè0ù[ÓÀsÝ¢DÓÀCUX~þÒÀXß¸KG*ÓÀ­_x0003_vÓÀp?N/ÓÀ_x0016_6ê_x0007_t0ÓÀî_x000B_éWÓÀô`ªuæ¦ÓÀp_x0017_?ÃÆYÓÀÔ`%_x0001_9JÓÀ_x001A_n_x0007_÷rÓÀi©ö`_x001F_ÓÀËæìÂ_x0005__x0007_£ÓÀýeÕ_x0014_økÓÀK	2¸ÓÀ_x0007_p_x0006_JóÒÀb9_x001E_qÓÀx°wÔ\BÓÀvR~b¢_x0004_ÓÀû&lt;_x000F_î%jÓÀþÎà_x0010_ÓÀ|\d¼ÓÀ_x0001_B»¼_x001E_ÓÀm_x0014_°_x0004_)7ÓÀ_x0007_Å3_x0011_ÓÀ_x0010_aýÜÓÀL# ÓÀ(µYóñYÓÀPm1:ÓÀàó¬_x000B_ËÓÀ¥êL ÓÀ½ÜÑRÒÓÀêw_x001F__x000C__x000F_]ÓÀÑü_x001D_~UFÓÀã´9\©®ÓÀ×_x0002_Ç´ÓÀÚt_x0001_ý8ÓÀ_x0003_ån°P¿ÓÀ³øßJÒÓÀQMÌÿï_x000F_ÓÀ¹4|A*ÓÀðIEÂî¡ÓÀô§¸QÓÀSZ_x0006__x0013_üyÓÀ_x0004__x0006__x0003_Ëþ|_x0005_(ÓÀ­Ãm_x0001_óoÓÀô U´ð)ÓÀ_x0019_E`LP_x001B_ÓÀÙÛÅ{û9ÓÀH#§ÛÈÕÒÀ¤AýÖOÓÀ®_x0018_û×8ÓÀnDFgîNÓÀ¤¯¡hiHÓÀnQÃöNÓÀÆ-_x0008_ä°jÓÀêc_x0002_ÜÎÓÀlD_x0003_ªÓÀ,¸X[ÓÀBqÇ_x0012_ÓÀ¸ø_x0002_'=_x001D_ÓÀÁf_x0014__x0016_©3ÓÀ_x0002__x0016_ÀÄ]ÓÀ*_]ÆnÓÀÞ_x001F_à-+CÓÀ±8,=GÓÀ_x0016_VbÓÀh}6-_x0006_ÕÓÀH_x0017_Ä;,ÓÀö^³JöëÒÀ%_x001B_ý¥ýÓÀféÅ&gt;løÒÀQ¯S-_x0006_ÓÀ°Ô«J¸bÓÀ _x0004_«ÓÀãû_x000F__x0001__x0002_ÈoÓÀ_x000E__x001B_¡½ÔÓÀìyJ_.fÓÀÅ_x0015_]ÓÀîkÜYÈgÓÀë¢&lt;ä#ÓÀ8iÜ\µÓÀF©m}âtÓÀ±YÀøÒÀ¾ÝÃ_x0008_YÓÀí?á_x0003_ÓÀÌ)}ÝÕ_ÓÀÜ\_x000B_ÓÀ=¦~_x0014_ÓÀCÆÀ-ÓÀõâwê+ÓÀô8\ÓÀcÃ-&amp;HÓÀjµÓÀO_x000F_L$\ÓÀ_x0017_ë«z6¸ÓÀ»ãØ_x0019_lÓÀúÙvÀ-ÓÓÀz]|ý}oÓÀä#_x0018_ê_x000C_~ÓÀè9&gt;\áÓÀ¬J_x000C_ç;tÓÀ_x0008__x000B_DK©BÓÀro=Ì¤ÓÀæç_x0017_GÓÀ`_x001B_K_x000B_ÓÀ¿³B^ÓÀ_x0001__x0003_§_x0003_L_x000F_³ÓÀÈªChUÓÀT2Ùs°ÓÀöûU_x0002_ÊbÓÀ_x0003_äÕ_x000D_ÓÀ_x001C_×v_x000B_ð`ÓÀ&gt;Ù_x0005_ä°tÓÀ^YÓÀ^©rä¢ÓÀÂd_x000F_yºÓÀ7È_x0015_Þ}ÓÀ#ú8_x000F_ÛÓÀhaå6_x000B_ÓÀflÂ-ÓÀAE_x0017_ÓÀ_x0012_O1ò'~ÓÀî_x0002_ü_x000D_NÓÀ_x0016_XÖÅÓÀ´P_x001F__x001F_ù£ÓÀ»Zï7QÓÀ1Ê#PÓÀ=_x0001_uÛ#ZÓÀ¬àÇ__x000D_ÓÀZéy_x0001_Ã_x001D_ÓÀP__x0017_¨_x0013_ÓÀ¯_x001A_ 8ÓÀÏXvUÓÀú~^°$yÓÀÃ~TWnvÓÀtyÆÂvÓÀ/Éå¶CÓÀ¿~Å_x0004__x0006_lOÓÀá¥o_x0001_"AÓÀ#¸_x0012_ü.ÓÀ²õµJ_x001E_ÓÀþÑ_x0014__x0012_¯ÓÀ¡xP_x000B__x0004_ÔÀÉ1ã®UBÓÀÐ_x000B_êïZ[ÓÀ*fL#XÓÀ· Ö^ÇÓÀê_x0014_¯³_x001D_OÓÀ_x0010__x0004_æ_x0003_5ÓÀä"3ÐZÓÀuh_x0002_]"ÓÀLwUP¤ÓÀÈ_øÓÀË`ü_x0003_Q°ÓÀ6,&amp;ªÅÓÀ_x0004_Ô°YµìÓÀg*OÜ7ÿÓÀX£'eÓÀM*"*?ÓÀ_x0014__x000B_ä½ÓÀa_x000E_êö}ÓÀ¯r_x0014_§=ÓÀÇR;q¦ÓÀ·_x0005_7y|ÚÓÀ,#¡ëQÓÀß cX^ÓÀ9_x001A_¡äOnÓÀ}m7H_x0008_ÓÀä_x0014_(ÑÓÀ_x0006__x0007_¸¯Í_x0018_À'ÓÀ_x0018_zL_x001B_äÒÀÀø§púÒÀÐÁ,eÞ2ÓÀ¼_x0014_¶pÓÀ_x0010_ç+­)AÓÀ2&amp;*-F_x0005_ÓÀ_x000B_J(_x000D_þÒÀ_x0001_²pW_x001D__x000B_ÓÀ®WãþÚ9ÓÀkK_x0017__x0007_{ÓÀr_x000C__x001F_!oûÓÀ_x0015_4v'üWÓÀOêvíÓÀÆºà&amp;?ÓÀ_x0002_úö#'ÓÀ¼ãóàfÓÀ_x0007_ùP9ÓÀRÙ_x0004_ó'_x0001_ÓÀäÏ-å&amp;_x0002_ÓÀ_x001A_gj_x0005_ÇÓÀÍUÑA_x0003_ÓÀ«_x0018_\«FÓÀÊö%ðÒÀ_x0011_m6_x0005_ÓÀÉ¡_x001E_©zÈÓÀ: ëpÅOÓÀßÒ_x0001_Î ÓÀxe;^ÓÀtSP-&lt;ÓÀÍ_x0002__x000C__x000E_7ÓÀ¦K6_x0001__x0003_ÓÀ_x0003_a_x000B_Õ?­ÓÀ¡_x001F_ÓO3ÓÀRÜÐVFÓÀ¨Õäñã ÓÀZlJgÿsÓÀÀ³eìx½ÓÀ(½_x0014_y7|ÓÀî_x0017_@OÕÓÀÑÐF\ÛÓÀÉåþ6iÓÀ_x0014_·Ï¨_x0019_ÓÀR¡{¡þ~ÓÀy'Ú¢ÓÀ2Êº=NÓÀ_x000E_ÈXe8$ÓÀ(7ÝGÓÀÁ¹g-ÓÀÔV_x0001_O³ÓÀ@¤_x0002_qÿÈÓÀ~_x0019_÷/¾VÓÀOM¢ó¤ÓÀ8ºÃVÓÀAV±7Ö¼ÓÀ~ªWr¹GÓÀðjì&amp;OÓÀÛB3±ÓÀZz¢è_x0002_ÓÀî}ÚÕ&amp;ÓÀÃ¾ûIóÓÀ vE_x0018_XÓÀãÀo6ôHÓÀ_x0001__x0002_ ¢à+rCÓÀ_x0001__x001B_½VSÓÀPþãtY7ÓÀvØ;_x0013_^gÓÀ@Ø]¦-ÓÀ\à_x0003_£ÓÀó¼æGD8ÓÀ¯h¬	[ÓÀÍ$_x0004_]ÓÀ ¼d¹¡ÓÀô¤­E&amp;SÓÀÛa§ÓÀ¡_x0012_6SÓÀ,}¢­\ÓÀ"¡¹iaÓÀB:Ý_WÓÀÔ÷_x0019__x000B__x001E_6ÓÀhó_v_x0011_ÔÀ|ñ|_x0013_ðÓÀ­Ñ&gt;_x000D__x0014_ÓÀÏ,C5yÓÀi7]QÓÀ_x0014_ï#j(¢ÓÀ±ðSÓÀ_x001F_ ûDîkÓÀä_x0002_8qÓÀi_x001D_Çz)ÓÀr_x0019_ÚÜU^ÓÀâk_x0003_g3ÓÀ_x001B_á,ÎUäÓÀ_x0014_Åÿ&amp;óÓÀ_x000D__x0011_¥_x0006__x0001__x0005_fÛÓÀNô£	\ÓÀ_x001F_á_x001C_ ë&amp;ÓÀÌ_x0002_¯ÓÀ½éL¸àgÓÀ¤Ö}ÖìÓÀD!³é*ÓÀîÀm[°ÓÀl5òVÚÓÀ8_x0015_¬!_x0005_.ÓÀ_x001E_\´YÃÓÀU_TAÖLÓÀrªÕF	þÒÀ	_x0012__x0004_²ÕvÓÀ+;XbÓÀÒ÷_x0018_bxÓÀp2_x0002__x0001__x001B_ÓÀNÛ'÷ºÓÀ8ø¸ð2ÓÀ\¥Ý­æ¬ÓÀ*_x0003_³hÓÀïôIÓÀîïÓÀ ÐXbmÓÀ±}ÈÓÀwÄ_x0019_-7ÓÀþ÷Dø)ÓÀ{F9B2ÓÀ³_x001C_â¼8ÓÀu_x000B_#ÓÀJ_x0017_p_x001B_d¡ÓÀ¾_ãLÂÓÀ_x0002__x0005__k°_x0008_´÷ÓÀ»½°&lt;PÓÀÜº­,!mÓÀ_x001B_ªõ_x000D_;ÓÀþ_x001D_bSÓÀÑnÄþ_x0012_ÓÀoå_x0004_Â4ÓÀÕÜþîÊ_x0006_ÓÀ ø8_x0003_¥ÓÀû0¢v¶5ÓÀV«óh}ÓÀ_x001E__x0017_%_x001F_ÓÀ_x0016_a\8_x0005_ÔÀ¥Fâ$eÓÀ\wÄÐ½ÓÀ_x0010_Iöv²FÓÀ=·ÿyÓÀ e2ãêÓÀOôP;¹ÓÀ_x0006_ÐiL6iÓÀdåÂ­_x0012_OÓÀ{öb'ÇÓÀ¹åw)¯_x0010_ÓÀÎà^»ÓÀÂÈ_x0007_ØiÓÀªJAh4OÓÀLb_x001B_=5&lt;ÓÀ_x000D_¬kúÓÀ%Æ'µû_x0001_ÓÀ¾0_x000E__x000C_miÓÀ(ÊÊÓÀoÌUA_x0001__x0002_ÓÀÑ¶(5xÓÀ,-õF_x0013_xÓÀÔëÚêÁÓÀt÷õ_x001C_FgÓÀpÏÛ¹¬zÓÀÆ_x000C__x0006__x0014_QyÓÀ64Ï_x000E_ÓÀàdÀ&lt;éÓÀ3ßZ|tÓÀÜ¦d_x000B__x0012_öÒÀD²â6îÓÀ_x001D_45D	ÓÀ|_x0014__x001E_â½ÓÀÚè ¶ÓÀ¡)zäiÓÀîB@½_x0003_@ÓÀeo[YzkÓÀEï&lt;£ÓÀwúbR)AÓÀ±&gt;¬_x0003_üÀÓÀ')Âsn3ÓÀ.¹å_x001B_oÓÀ_x0006_AlGìÓÀ,PÓÀ[Ïô[î]ÓÀzYqSOTÓÀ»_x001C_geÚÓÀ!ô¨_x000B_ZaÓÀ_x0007_^_x0013_À&lt;0ÓÀÁ_x000C_EC~ÓÀèõóyÓÀ_x0004__x0007__x0018_RÞó}ÓÀé*C&lt;tÓÀ­¸_x0017_ÓÀ´Òí¨_»ÓÀö;²[ àÓÀô_x001A_¤çÓÀ\_x0007_Á\	&lt;ÓÀµàÊ_x001A_tpÓÀÍçSÓÀ`J6@ÐÓÀ~Os&amp;ùÓÀè9_ÕËÓÀí8É[aÓÀ_x0006_ué_x0005__x0002_ÏÓÀÔÄáã2àÓÀ|Æ~¹¨qÓÀèáã^ùÓÀ0ÿlN__x001E_ÓÀÆLÇêÒÀ_x0018_9|%	ÓÀ ò[ÞÓÀZ#Þ_x0002_(AÓÀ_x000D_Ó`!ÓÀ§aMÓÀ_x001A_²L£'ÓÀÂéÙ_x0018_MHÓÀÂº)_x0003_±ÓÀ¸eî(_x001A_¢ÓÀçü;_x0004_ØKÓÀ_x000B_Bmä÷:ÓÀ_x0013_úG_x0001_=9ÓÀïû(_x0003__x0005__x0007_CÓÀ_x001E__x0013_òZöÒÀn£¼`ÿÒÀ¬_x000E_¶]B=ÓÀDo© ÌÓÀKj,_x0013_8¥ÓÀÃ!æ_x0002_ÓÀRs´#ÓÀÙ_x001F_eÇÓÀÖRVH-xÓÀª~Ý°=ÓÀRÁ4RÂYÓÀÁzh_x0011_¯ÓÀ:Û_x000E_ì	ÓÀMÎ¾}ËÓÀ_x000F_âR"_x0001_ÔÀ_x0006_&gt;r¿_x000D_üÒÀ,ÓÀ¨Zì.	ÓÀ_x0018_/S«}ÓÀÖäpÓÀç_x0017_áÓÀ_x0011_9÷ BÓÀ4ÌÕèÒÀ²Eó¹¢ÓÀf´(&gt;ÓÀ?_x001D_f·JÓÀÀ@Q_x0004__x000D__x001D_ÓÀZµÑo^ÓÀ@VÎKÓÀ_x001C_JñµZÓÀÄTvÁ_x000C_3ÓÀ_x0002__x0004_þZ)uc'ÓÀm+¡_x000C_Ý°ÓÀ_x0001__x0004_%àÓÀ9`q¿oeÓÀd_x0008_ä18ÓÀ¤ÅÉêÃSÓÀÒ.W.ÓÀM¢¦8kÓÀ÷Aþ9ÓÀâù_x0003_aT{ÓÀ¶P_x0007_o½ÓÀ_x0015_ ÑÃsÓÀPc[¼¦ÓÀ_x000C_½¯°ÓÀ_x0018_vt7ïÓÀ¯_x001D__x0005_KávÓÀ¹:hJQ3ÓÀD_x0017_£nÞ¾ÓÀB_x001D_¤·E_x000C_ÔÀ_x0004_ãÚfaÓÀ¤Õ_x0013_}¼¥ÓÀg:Õ2_x001F_ÓÀ_x001E_¼êÍxcÓÀ_x0018_^_x001F__x0015_ÜÓÀºÂ³ý°VÓÀ_x000B_ì4 #{ÓÀßÁèWÓÀ¢_x001B__x0010__x0008__x0001_¡ÓÀÊ_x0003_¼]ÕÓÀÕ_x001E_å¨ÓÀF­_x0003_nõÓÀ_x0015_iC×_x0006__x000B__x000E_ÓÀÈ[$_x0015__x001A_ÓÀýA	rÊÒÀ¬;PfÓÀ_x0002_ÄçN«ÓÀ´_x0002__x0005_aÓÀ_x000C__x0001_ßóåÓÀÐÖ_x0005_È}TÓÀ&gt;-w+_x0010_sÓÀ"'çY?±ÓÀz¾_x0003__x0006_ÓÀ_x001E__x0019_$A&gt;ÓÀ&amp;_x0008_LÆz*ÓÀx©BìVÓÀ!åûÏkÓÀûV_x0007_äÓÀØãË_x0001_òÀÓÀËßÝ(®ÓÀÔâ_x000F_«QÓÀ_x0018_nXÓÀNB»ßÞyÓÀrè¯)JÓÀ&gt;ò@TÑÓÀ}JºM_x0004_§ÓÀïå&amp;Ä_x001F_gÓÀ`Ö:ÓÀ\62SÓÀ¡¼­}ÓÀ+_x0001_"ßÓÀÀ|îæ_x001D_ÓÀÛ´_x001A_^KÓÀUÔeØGÈÓÀ_x0001_	C0DÓÀ-ÛmAQ¥ÓÀlR_x0015_þdÓÀøXÑÑ¸fÓÀ·½KÓÀz¾ç ÀaÓÀ_x0004__x0002_|Æ_x0003_ÓÀÓ©)YÓÀVâwOaÓÀ¾_x0005_¥ÈæeÓÀäe_x0012_FäÒÀ6§Ê_x001C_äEÓÀvØ_x0008_«EdÓÀË?!¤ÓÀñì_x000C_i©ÓÀª¹/q4ÓÀ¿x³^Í7ÓÀ$NÃöeÓÀx_x0007_I_x0006_ÓÀFÑàÕ·`ÓÀ)_x000C_tWÓÀZ-öh|¶ÓÀ×ÖIÇ*6ÓÀÃA~I~_x0002_ÓÀ%¦­FyÓÀÀÑ!ìíÓÀW_x001F_¾"ú:ÓÀ¥_x0004_¼Ó&amp;dÓÀ²ÕK§_ÓÀl./tÛxÓÀ8²zÃ@ÓÀ´Yç_x0001__x0002_·_x000F_ÔÀ£57/¥ÓÀöÜ·É_x000F_XÓÀ«1GÝxÓÀ_x0003_[Sz]¦ÓÀÐ_x001A_{9yÓÀçûdaÓÀÀÁc_x0010_9ÓÀ'eÃ¦à×ÓÀ¯±ÏOëPÓÀ_x0006_¥Ì~ÓÀA_x001A_éM|ÓÀNKá4_x0002_ÞÓÀ}}_x001A_rÓÀËÂË@ÓÀ_x0006_Lcù*ÓÀOÝY ÓÀ"_x000B_§Ï©_ÓÀ_x0015_2_x000D__x0010_À^ÓÀ:Mõµ;ÊÓÀFc_x0011_¢KÓÀ_x001F_ìú]_x000B_}ÓÀ_x0005_äýëZÓÀb}_x001C_Ö­ÓÀíÖ_x0018_`ÓÀÆ­_x0018_mÓÀ.asÓÀ@s6ÓÁÓÀqÓ{_x0015_ÓÀ±_x0008_H4Ð¡ÓÀGÿÔ_x0006_ÓÀ_x0004_É¬ãûÒÀ_x0001__x0003_îöÀ_x0017_xÓÀF_x000C_Ö7ÍÓÀC_x000E_Vð&gt;'ÓÀ_x0002_²_x0001_*[ÓÀæ,_x0001_eäÓÀP&lt;«6_x001D_ºÓÀÒP;°ÓÀÿ»_x001F_]ávÓÀ._x001C_&gt;¢ÓÀ=/ÎÏÓÀºîfs?ÓÀÓzcÎbóÒÀºä'ôÓÀRÎ¨ÓÀsæá6%mÓÀ&lt;ýSõü®ÓÀ¸þþ_x001F__x0002_PÓÀ_x0014__x0012_Û¦	ÓÀ _x0005_®ØÀÓÀqªÓÜÈSÓÀ_x0001_P_x0018_MS{ÓÀ,]àßQÓÀìÓ&lt;×iEÓÀ_x0019_1L¶µQÓÀbÂ}ÔXÓÀ_x0014__x000E_?±ÓÀä! jD2ÓÀË ÅZmzÓÀâ(_x0002_ÿÒÀ_x0014_e`2hÓÀêµ}÷3ÓÀêÙ&lt;z_x0001__x0003_ùÓÀÐ¹â_x001B_¿ÛÓÀPq_x0008_*bÓÀÚ#þ_x0004_HÓÀn_x000F_W«ÓÀÑýQ¾¦|ÓÀñJz²uÓÀ_x0006_1.5U¨ÓÀ_x0002_2Ô+EÓÀ_x0016_H":â:ÓÀzÙ_x0001_{iÓÀoló(âOÓÀø0Èñ¸ÓÀë+_x0008_ö¢iÓÀ¾]]_x0014_ÓÀz_½z¡ÓÀ_x0018__x0001_n_x0006_ÈÓÀ7VÓÀÅÇ_x0010_Ö_x001D_VÓÀ¸zofÓÀÜ$¹_x001C_&lt;ÓÀØÃ_x000D_æÄÓÀÏ°§_x0001_étÓÀk^M»½lÓÀ¶Â¥ùrdÓÀw-sVqVÓÀr_x0008_Æ/.2ÓÀH	o¦_x0015_QÓÀ÷¥Ë&lt;¥ÓÀ_x001D_ÌM	DFÓÀîcðÖÓÀÞa_x001A_ÖaÓÀ_x0001__x0003_ðjÌê$ÓÀø¹ÀO[\ÓÀ¼¼_x0017_·uÓÀè²yÓÀy'÷ÊK_x0002_ÔÀqRz7¶ÓÀ{àà³5)ÓÀòãl'*ÓÀ¶s_x0019_tþ§ÓÀÈ_x0006_-³q`ÓÀ8 ¤_(VÓÀ¬D_x0017_¦_x000F_sÓÀx9\q|ÓÀ_x0008_þÃYÌÓÀÜ÷E_ÉÓÀ@ø;8eÓÀòZºDÐLÓÀÈä_x0010_ªX_x0005_ÓÀ9_x0018_W	ÕÓÀÈSäÔ*OÓÀ _x001C_æ/áhÓÀ©ûjÓÀ§{x_x0016_ÓÀ©~Në±ÓÀéiºÓiÓÀ¼:­fBKÓÀêâ_x0012__x000D_]ÓÀbþ"ùûòÒÀ½ÎÕ&lt;ÓÀ6ÃÂoFÓÀ_x0011_Æ;¶ÓÀ_O _x0010__x0001__x0003__ÓÀ¾¿ûèÀvÓÀïMg¬_x0011_~ÓÀ¤º~ª{ÓÀ ëÅïø·ÓÀm°¬â³ÓÀmç=«ÓÀ*j~_x0006_¯ÓÀÐ	_x0018_âÆÓÀ..OÓÀOÒ_x001B_	ÓÀç{~´ÓÀjÔÓÐ¯*ÓÀ_x001C_L_x000C_ÓÀ:vw[_x001F_,ÓÀÛ7æXiÓÀKáÄ_x0016_äÓÀ²Ø*7_x0017_ÓÀ?{ú2_x001B_OÓÀ¬2_x0001_	sÓÀ_Òe8ÿpÓÀ(lÎÓÃÝÓÀ_x0007__x0014__x0012_Øq\ÓÀ_x0002_P°r*ÓÀòÉê,ÓÀj±K_x000F_ëhÓÀ_x0011_zÅetÓÀó÷_x000C_OÔ5ÓÀ´}§_x0007_²ÓÀÇ¨/ÄòÓÀ®ö_x000F_3hÓÀâ.6ñzÓÀ_x0004__x0007_¤/ñdHÓÀ_x0018_öÛ-ÓÀ³6Êu4ÓÀ_x000E_µ»ï]JÓÀ_x0004_«wÂ`´ÓÀ¾_x0003__x0006_/£¡ÓÀ·Ø_x0002_\ßÒÀ&amp;¶_x0001_ÓÀ;ñ¿@ÑÓÀÔ_xCá»ÓÀï_x001D_«!yÓÀr~¹=}ÓÀ£_x0013_åkíÓÀêM·ýÓÀ+ùdüÚÓÀHHP´«ÓÀû¤_x001A_ýN9ÓÀÅc"_x0005_è¹ÓÀËvü£ÓÀ_x001D_GB_x001F_­ÓÀÙÛ&amp;Ý¸ÓÀd_x0002_#_x0005_"ÓÀòðEµjÓÀ_x001A_7âBæ_x001F_ÓÀ£è¥wÐÓÀ¤d¶TXÓÀIfÃ½vÓÀ_x000B_f}¿ÓÀwõ|°æÓÀæÈµ¼ÓÀqBãÔ=YÓÀ§_x0014_é¢_x0001__x0005_f9ÓÀ&amp;ÖþrÓÀ Dy¿ÓÀÃµ¸_x0003_ÓÓÀ_x0018_³ô_x0018_5ÓÀ2ã×{ÓÀ¸[ã©õÒÀó;[Ùí_x001E_ÓÀ.=x_x0001_CÓÀ_x0015_÷_x0018_~ÓÀ_x0004__x0017_SÃÈÃÓÀjõJ_x0002_¶&gt;ÓÀkÚM¹FNÓÀµPìq_x001A_!ÓÀ¾ûÙÀ7ÓÀ7_x000C__x0015_¥ÓÀÿWáW¡ÓÀ_x0008_$|_x001D__x001D_LÓÀ\Ã_x001C_)ÓÀT_x0004_=Õ»2ÓÀ&amp;?P-,ZÓÀ_þw¶DÓÀ¡F ¨ÓÀÐêß¤AÓÀZcº$,lÓÀ_x0005__x000E_&amp;&gt;ÓÀ_x001F_j£_x0011_ðrÓÀT-oVVGÓÀ_x001C_·9¿ó	ÓÀKÔJÌ£ÓÀ Ñ::rÓÀPø(¨äªÓÀ_x0001__x0003_ú¾(°ÓÀG¿L	ÀÅÓÀzRk+ ÓÀM±þÔ\ÓÀêðÇÇ0HÓÀO§é7ÓÀ]VâcJÓÀ&lt;¬¶é]ÓÀÀa+ÓÀ¹8Ý¹mÓÀÎ¿_x001B_9(ÓÀ¼_x0006_EßXìÓÀ{¼´_x0018_&gt;ùÓÀ_x0005_¬Pý&gt;!ÓÀiVM8YÓÀ&lt;k¯IÚÒÀ¤4_x0002_¾ÎsÓÀlV__x0015_{ÓÀpQþ¨ÓÀ?½N_x000B_ÓÀà_x001B_ì÷ioÓÀ:_x0005_èÌ3ÓÀv~ûBÂGÓÀ¨¹vÁjÓÀ_x0003_b0t&gt;ÓÀ½zµ_x001F_ÓÀ_x0012_r Ë_x000E_sÓÀÃö°FhÓÀ¸`n"ScÓÀæ Åj¥WÓÀaè|_x000E_ºSÓÀ|÷V]_x0002__x0005_ÂÓÀ,×h6ùÓÀ¡¶¨_x000F_f/ÓÀ,kà_x0012_iúÒÀ;ÐIgÄdÓÀ:üÿBÓÀÚÊ§zÓÀðk^»¦_x0003_ÔÀÀ¤_x000B__x0017_@ÓÀ¡ÕTÈHÓÀÛÂâb¦ÓÀlm&amp;BLÓÀ_x000C__x000E_ÉøF¬ÓÀþQ_x0013_U*çÓÀjJ_x0004_\ÛOÓÀ.öñ±ÚÓÀCBæÅdÓÀTqeåÓÀ.ÎP!ÓÀ5[Û_x0017__x0010_bÓÀàú_x000B__x0001_ÓÀP_x0004_jD¶åÓÀ½¿õ?û_x0008_ÓÀ_x001E_=êyuÓÀ°¹°åïEÓÀóÄ_x0011__x0011_Û¬ÓÀ é{§]ÓÀµãê´v:ÓÀ_x000E_äC_ÔÓÀf6_x001B_(»ôÓÀ£Å6ârÓÀGuBèÍoÓÀ_x0001__x0002_;J{@ÓÀ¸ï¾¸^ÓÀf¡Ä_x0008_zÓÀàª"É=ÍÓÀ¾_x0012_PkKOÓÀuÈØ¢VnÓÀ_x0008_ë÷wWyÓÀ_x001C_h3fÙ5ÓÀ_x001C_Sn&lt;cÓÀ_x0002_-CÇ©ÓÀZÉà_x000F_ªÓÀêFx_x000C_ÓÀ*½Cc_x0004_ÓÀJ_x000F_×ëDÓÀ_x000F_¥à9L_x001C_ÓÀ¶7*ÝÝ»ÓÀÔ¡hÓÀ4§&amp;ð!ÓÀÉ{Ë±cÓÀÌV_x0001_,áSÓÀæÆym2ÅÓÀ÷µ_x0001_L½1ÓÀ°µvÎzÓÀ_x001F_Ú_x0016_ÓÀýX?HÓÀµ;_x0008_;xÓÀ}r;ÃÓÀ_x0014_T_x001F_Ä_x000E_yÓÀô(pÞh³ÓÀØè+N{ÓÀ%_x0008__x0015_R_x0010_IÓÀ¿ã*8_x0001__x0002_²ÓÀwÖO¶ÓÀ[_x0015_À=u_x0015_ÔÀôÝ×¬¹ÓÀöð_x000E__x0013_±ÓÀé³»?ê»ÓÀ_x000F_;¶_x001C_ÓÀïÍ_x000F_UÓÀª~$Û,ÓÀ¾²GXÓÀXøè-0?ÓÀpc0_x0012_ÒÓÀ(Í_x0001_ÍH@ÓÀÑ_x000F_)kfÓÀ~ò®W_x0016_UÓÀb°mG^tÓÀ,Åg|ÇÓÀD[Öå_x001D_ÓÀmî_x001A_ãÓÀÔj,37ÓÀ_x001B_0ÓîT_x0004_ÔÀ_ÌàMi0ÓÀY	¢_x0011_¢ÓÀÄSÜiýfÓÀÞ_x0012_ßts_x0016_ÓÀßxÏ´77ÓÀî/_x0003_¿DÓÀ_x0017_¶"{µ¢ÓÀ²×_x0007_söÓÀ®n=*ÓÀ_x0006_CË_x0010_=ÓÀ_x0005_Ý7µ_x0016_ÓÀ_x0004__x0006_"ähôrÓÀ_x0014_Üõ®|vÓÀ&gt;ú­]`}ÓÀëõ±­#ÓÀo@ùvÓÀ_x0012__x001E_C³|ÓÀÃ6¿0_x0010_QÓÀª&gt;ó¸ÓÀ8ªZë}ÓÀ_x000E_L«Ñ;®ÓÀÐ_x0003_'_x0015_ªÓÀúT¿ÊÀtÓÀ_x001F_qý076ÓÀ67plünÓÀ_x001C_Õ:qÅÓÀVÌa°3ÓÀF!_x000B_aß_x001D_ÓÀõê	E3½ÓÀ_x0018_roþ_x000C_ÎÓÀìH_x0018_aÓÀqs_x0019_e_x0016_ÛÓÀ2Ä·ëÏpÓÀ6E/mÛÓÀ_x001C__x001B_£ÓÀ$_x000C_&amp;Ñ¤_x001B_ÓÀA#ñm±ÓÀ_x0002_¬Êi¦ÓÀ¸ ô_x001B_ä"ÓÀü	_x0001_·)¶ÓÀ»#Ì+_x0002_ÓÀ1_x001F_*·p·ÓÀV%_x0005__x0001__x0003__x000F_ÓÀC§`ÓÀ`_x0005_S¾weÓÀ_x0015_åoÿ_ëÓÀÐ#ÝÌd_x001D_ÓÀ¾ BÙX	ÓÀ}3$_x0014_vÓÀ¦_x0014_A_x000C_eÓÀ=¨ÕÓ¯`ÓÀ_x0004__x0012_ê:ç~ÓÀ*D;[º{ÓÀý_x001C_#üWÓÀ_x000E_SÉNÓÀ ô_x001F_æÓÀY_x0019_¸ WÓÀ_x0002_¨µTÃ ÓÀ÷/¾-UÓÀ Í2ªÓÀÍi(O³wÓÀ¡4µ	µÓÀîVHuÓÀx!õ¬3ýÒÀ_x001F_+f,tÀÓÀj}ZvÓÀ_x0017_þZZÓÀùÕ!U_x0002_bÓÀ_x0010_ôqºÓÀ|«j+ÿÒÀJ4WrzÓÀ:¹ÄÆYÓÀ"_x000F_L¡²ÓÀOôVu»nÓÀ_x0003__x0004_ð_x001C_¦ëÓÀ_x001A__x0012_FçZ_x000C_ÓÀa!H"r~ÓÀÏÝ~ÓÀ0ë_x001B_T¦¸ÓÀlfíN_x001F_ÓÀf,ê«S_x0008_ÓÀ_x000B_´)½NÓÀ_x0003_öú#ÆLÓÀÔÊ|%³ÓÀ#å_x0011_`åÓÀ=MÓÀä_x0014_À_x0010_LÓÀp_x0007__x0003_m_x0002_ÓÀdßàNrËÓÀC_x001A_+Eã_x0012_ÓÀBt²ãÓÀ_x000F_É_x0019__x001E_$ÓÀÿ_x001B_7ÙnÓÀcwÏ¡,ÓÀs¼Ý[ÐÓÀN£ÌoHÓÀ_x0014_§=êÓÀCËB÷BÓÀÖ_x0001_Ü¤VÓÀ.§b_x0012_rÓÀ**n£iÓÀgf*ò¸ÓÀåº&gt;÷YÓÀ=]µÓÀVÓÃê_x000F_BÓÀ¬qù_x0001__x0003_hÓÀjôNØÓÀºÔ_fÓÀÚd¦ýÓÀs¨}m_ÓÀH×**&gt;yÓÀh_x000F_£_x0002_ËYÓÀþáG?X_x0010_ÓÀy³§¿ïÂÓÀÃ'_x000D_VUÓÀ¦ç0ÕCªÓÀ_x0008_yUC8&gt;ÓÀø=_x001C__x0003_ó`ÓÀ1+­iÓÀr|_x0007__x0015_½ÓÀég@_x001B__x001D_lÓÀ_x000C_bpßÓÀ8&amp;Ù1Q1ÓÀ²Ö_x0005_\ÃwÓÀÊ¬P/ÈÓÀK_x001B_á¥_x000E_|ÓÀÓ@ó_x0012_ÀRÓÀN_x001F_s_x0012_0KÓÀw9_x0006_,õÓÀÉÁ_x001D_¥?LÓÀ_x0003_ïK7C¬ÓÀâÑr£VÓÀGöXèÓÀ´ü"1ÁÓÀLæýþiÓÀa;(ãU:ÓÀÔ0±ioÓÀ_x0002__x0004__x0014_çÓc©ÓÀ0µGejÓÀø^ögÓÀÐ/v(pÓÀ:KÉ_x000F_ÛÓÀºwÉ"LVÓÀ9Ú_x0003_g×ÓÀÁsp¶`\ÓÀ_÷Õª¼FÓÀ*Åe_x0003_rDÓÀ:}jo^{ÓÀkh	VÓÀJ`_x0016_4ôqÓÀ-·_x0001_[=ÓÀÏTÑ¨ºÓÀí_x0016_Cf:ÅÓÀö)Q,Ã`ÓÀ_x0015_énc_x0013_AÓÀ2è¹ªqNÓÀ_x0018_ú8¢_x0019_ÓÀÆf°28ÓÀfrH;_x001B_IÓÀïÊ	\TÓÀ=_x0012_¤$J_x000E_ÓÀàÓÈ»ÈÓÀ_x000C_nK'_x0015__x0016_ÓÀÌÜÂ	|ÓÀ¢·µõ@ÓÀhxì¦ÜÓÀë_x000B_c_x0014_XjÓÀdu3¦_x001B_ÓÀU_x001B__x0002__x0003_ÿ\ÓÀ`ð._x0005_)ÓÀ¼9à_x0005_~ÓÀÈ¯ºàÌAÓÀAÇre_x0013_ÓÀg_x0005_×'JÓÀEj³MÓÀ¼_x0018_®CþÒÀÐßÆzÓÀ_x0017_¬ö'ÕQÓÀ6ñ_x0014_8:ÓÀ^_x000D__x0008_OÓÀUX'_x0001_`YÓÀ £@Å¤bÓÀÞúDãújÓÀD¦Àý?ÛÓÀÁâÌ_x0013_ÓÀEC_x0019_5(NÓÀ_x0002_oj¹|ÓÀîN½Â£ÓÀótðç_x000C_YÓÀ¾lÔÓÀco§ÚüeÓÀ8çÍP¶ÓÀÙj,ø#ÓÀ-_x001B_j1º_x0015_ÓÀ_x001E__x0005__x0015_dj_x0005_ÓÀtÀ[ÓÀ_x001B_~(_x001B_ªoÓÀI|_x001C_OgJÓÀ_x0012_sñuÓÀÓÀtÝo0ÓÀ_x0001__x0003_3Ie`ÓÀ\£ÊÀíÏÓÀÃÎ&lt;_x0012_VÓÀVç¦y1ÓÀ_x001F_¥0D-sÓÀÑc_x0003_Æü¼ÓÀ]ª¡@ØÓÀÞÖ9_x001D_:ÓÀ_x000E_·_x0016_2¤¤ÓÀÄê_x0007_=]ÐÓÀ)Å¶ÛZÓÀ_x000E_nUë+6ÓÀ¨_x000B_&amp;¡WÓÀl¶-ªÓÀÈ«_x0001_½%ÓÀ_x0002__x0012_$_x0013_¼FÓÀ6Âîå#ÓÀbs´ä§ÓÀ9áÑXÙÓÀL»F=PCÓÀ_x0010_ç¨uL$ÔÀÿhN_x001A_&lt;qÓÀÆ¸[åÞÓÀ_x0005_KóËÓÀK«¯÷æÓÀßm¾á;&gt;ÓÀ(«g|:ÓÀ)eï_x000F__x001D_ºÓÀ¶2DÓÀös_x0001_/øAÓÀt,è~YÓÀÒ&lt;_x0003__x0004_®aÓÀS5OÞ×kÓÀ# &amp;.N¾ÓÀÅ{bS_x001D_ÓÀ{®à´fÓÀ°LàUÔOÓÀî_x001F_ÝY|ÓÀ6Ô'"i;ÓÀ®_x0018_aÕ&lt;ÓÀÒbv¨_x001A_^ÓÀöÁ¹zç¡ÓÀxþÖL±ÐÓÀè_x0017_ð£_x0013_ZÓÀåZÒîHÓÀ_x000B_Zk_x0003_ª3ÓÀªóòÓÀÿT0ó5ÏÓÀ¨ò_x0001_&gt;ÓÀe_x0018_¥3_x001F__x001C_ÓÀ¬V4J^ÓÀntRhÙ^ÓÀè_x0003_yÓÀ_x0013_qÑ	µ¥ÓÀM'ëâãkÓÀ$ÇS ¤ÓÀ±¸3_x0004_ÔÀi|bê_x0011_ÓÀ_x0002_A_x0015_òîÛÒÀø_x001D_°#ÓÀ¨¦ÀðÂUÓÀ&gt;ë_x000C__x001A__x0014_ÓÀh Û&lt;+ÓÀ_x0002__x0003_Ú ö"âÓÀ_x000C_F0÷HÓÀ_x000F__x0014_ßÿ_x001E_ÓÀ_x0019_Ç=ÓÀ`_z&gt;ÓÀ h_x000D_AnèÓÀþAÓÀ)ã«YýýÒÀÒÆÄë__x001C_ÓÀ~OÅà¦^ÓÀLU_x001B__x000E_|bÓÀ_x0015__]óTÓÀUÚÐ1_x001F_ÈÓÀ_x0007_À×_x0005_ÓÀÝ_x000C_&gt;PAÓÀÜôd0ÓÀ¬_x0004_éûH{ÓÀ]Ä_x001D__x0005_µYÓÀUTùßÓÀº_x001D_w)sÓÀÊéâÐeÓÀá_x0019_:TÓÀ\`_x001B__x0013_8ÓÀ`b_x001D_ãÄÓÀÅ_x0014_WÐïÓÀnß¤U¯¯ÓÀ _x000D_EðÂ,ÓÀ:Ð½ð&lt;ÚÒÀÁßÀ_x0018_éÓÀÈ_x001C_]ãÐæÓÀ_x0001_)oþ\ÓÀ+¯´_x0010__x0001__x0003_½GÓÀDò²¾ê]ÓÀkÒ_x0019_ª_x0005_ÔÀùCèÀÄmÓÀÍ|h@[¾ÓÀjAk`$rÓÀ_q¡É!ÓÀ_x0002_æ_x001C_â_x0004_ÓÀî&lt;zmàÓÀò½u°¼?ÓÀ´`"7ÓÀØ9ZÖ:`ÓÀ_x0012_'I_x0013_xfÓÀ_x0014_óO_x000F_{`ÓÀ#Ø99ÓÀ_x001C_@À··ÓÀÎ/Éy?HÓÀ¶ú'r~ÓÀý^"ÓÀñ_x0013_ó¼ÅÓÀÔ¹7ÓÀVÇsJçÓÀ¥Qô6ÓÀkU1xÓÀ~¸¤¬·ÓÀ18BËY}ÓÀúø]&amp;NÓÀ³Î_x000B_FÓÀì$NC3_x0019_ÓÀ¸Ã_!)ÓÀ£©»»_x0002_jÓÀîç_x0016_©äÓÀ_x0002__x0003_ÆÊ_x000E_$Y3ÓÀ¸_x001B_Bå6ÓÀÆ3á_x0002_WÓÀå,æîÓÀp K¦"ÓÀ¨O_x000F_x¸ÓÀ¹ê2j]ÓÀô MÚ_x0007_wÓÀ§à_x001E__x0005_ÓÀg·Zv8fÓÀnNébÓÀ_x0002__x000C__x0006_A¶ÓÀ.ÖÜä·_x0005_ÓÀoÂùIÓÀFY#ùÃ²ÓÀ°3=_x0001_êÓÀ¦àYÄ¼ÓÀ_x0005_hác«ÓÀ_x0011_'íÓÀ_x0006_Á¹¾ÆÓÀ)jq^lâÓÀâ¯w+5WÓÀ)MMNBÓÀf-y_x000B_ZÃÓÀlBv»y(ÓÀ¢0ç¼ÓÀB¢ÈÏ+µÓÀ½VÌ¦Î¸ÓÀjN¥ÓÀ¬é)ä_x000E_ÖÓÀCòCSÓÀ¬mx­_x0001__x0003_­_x0015_ÓÀ~!_x0018_ÓÀzJ&lt;gÓÀwÒÝÿËÓÀd·¬ÂóÓÀ_x0012_Ù_x0017_ÙWÓÀ_x0007_uQáÎÓÀLÙÀ|¨ÓÀÆxÇ_x0013_¥£ÓÀw¤µ¡ã[ÓÀtA©µÓÀ_x001F_¢ùûÏYÓÀ{º6_x001B_ÑÓÀ¦´_x0012_ÚÓÀbQm|û;ÓÀp»vüQ_x001E_ÓÀø!0!|ÓÀ4¢ÝXÎÑÓÀ4æL_x0007_&amp;ÓÀ/$·_x000E_^;ÓÀ²0¬EkpÓÀæY¤{\ÓÀÆz¸ËwÓÀá_x000E_×ÓÀ_x0002_ßß_x0001_*;ÓÀÀï5_x001A_3vÓÀ¹_x0012_¹O=ÓÀ&gt;_x0002_¦ÓÀY_x0018_)±7ÓÀæcß9Ê&lt;ÓÀÜÚ]TËTÓÀ_x0010_+îèN´ÓÀ_x0001__x0003_Î&amp;m_x0012_©ÓÀm·d_x0008_&lt;§ÓÀR ðW¦PÓÀ_x001F_7Y©ÓÀÆù¯Ö~ÓÀ_x001C_8­IhsÓÀô8-ûmÓÀ_x000E_Ì-ÀJ9ÓÀûI4àÇ¨ÓÀdÏÞ+ÓÀÊ²ÑÖ´ÂÓÀÈ Q'ÓÀÃp7_x0004_¢ÓÀ$NjçÈÓÀGÏÙs½ÓÀ_x0015__x000C__x0012_É±ÓÀ?Y3}hÓÀ4F­ãSÓÀ¤Ï_x000E_¾¤ÓÀ¾èò_x000D_Ð	ÔÀ&lt;*¢m9XÓÀ1ïApL°ÓÀ¢Ê£4TÓÀÃ_x0014__x0011__x0002_bÓÀä_x0019_5NPYÓÀ1W4#EÓÀ_x0018_m?XÓÀõÌû_x0004_&gt;ÓÀ"ÿnfNÓÀLÁ3âàKÓÀ·NGB_x001A_:ÓÀ*_x0002__x0003_Ì´ÓÀ¦I*¹_x0010_·ÓÀ_x0004_v°ùkÓÀpr©aÓÀ­Mn@ÓÀÊw_x001C__x0010_&lt;eÓÀ(x_x0004__x0012_ø_x0015_ÓÀÌ¨þØ_x0008_ÓÀ'n_x001A_â_x0005_rÓÀ_x0015_­Á/{ÓÀ_x001A_sÓÀ,	d&lt;ÓÀ_x0007_sb]bÓÀº¬d4ì»ÓÀ¿¶³é2wÓÀL]Ä½_x001C_ÓÀ u±O_x001A_ÓÀjIÄ^QcÓÀÜîidñ1ÓÀZÇ7ùàeÓÀÌc¤LÓÀÍdõí_x001F_eÓÀïU³_x001D__x001E_ÓÀg-ÞT±ÓÀU#ß7ÈÓÀK_x0006_{ÏÓÀA=YÌÖUÓÀ64kÓÀß_x0001_¼¶ésÓÀîd8%tÓÀ­_x0008_Í_x000D_¹ÓÀÛ»Bå·kÓÀ_x0001__x0002_ê*ÅÚJÓÀ_x0002_¼HîÌÓÀ_x001C_¡8ÂÓÀ%óSWQ_x000E_ÓÀî÷IZÓÀòþÏeÓÀN\oÑä¹ÓÀ_x0006__x000B__x000B_i_x0018_&gt;ÓÀâ_x0018_9_x000C_jÓÀÜÀõb7ÓÀúè§&amp;¢pÓÀÒª¦ÖWÓÀ_x000E_7Þ_x0013_¢ÓÀ_x001C_OÊaË-ÓÀºEs_x0001_'ÓÀ«gÑ_x0007_ÚÓÀilHþ¾=ÓÀÔ$ÝÀ_x0008_TÓÀâ|HM_x000C_?ÓÀ¢ro@¹¬ÓÀN'osSÓÀ&gt;h]4ßÓÀ¿u,×_x001F_ôÓÀÛÞ|ÔÆÎÓÀ[ÊF*}UÓÀ'¶û»®cÓÀu£ÃDMÓÀ×Âýr~ÓÀ_x001F_ñ'aµÓÀJ¸}¹/ÌÓÀwxÀ_x001F_KÉÓÀ1/0_x0001__x0003_aWÓÀç; ù¢ÓÀ£Ô_x0007_ú´¤ÓÀÝ_x0008_¾íMÓÀ7Ã/_x0008_nÓÀyîQÂÓÀ Ö¿ôr7ÓÀïã!ì_x0019_ÙÒÀÇ&amp;¨X-ËÒÀö_x000B__x001A__x0019__x000F_+ÓÀ¼BjàÓÀÿÇËûlÓÀþYBv/JÓÀ ~È{ ÚÓÀ_x0002__x000E_®åj¿ÓÀ1}O#+ÓÀXn¿¹¼ÓÀkoáÇîÓÀ_x000E_TY¨tÓÀT]d_x0003_!EÓÀ ÄàÓ]ÓÀO×ÕïxÓÀpÃE2Ë¶ÓÀâJ³¬ÓÀ_x0007_Ö_x000D_«*´ÓÀ§jîIÓÀ&lt;1&amp;qÓÀ¬íê8,ÓÀ¤~µÀ_x000C_MÓÀ R¯±P&amp;ÓÀüSª_x0012_ÓÀ_x0007_+_x0017_4*kÓÀ_x0001__x0006_|ù_x001F_R]°ÓÀd_x001C_[ÓÀH^_?ÝÓÀî¼:}IÓÀÞæÅÓÜµÓÀ¤ÇcgÓÀ?/±¼ÿ+ÓÀÛ+eÿ_x000F_ùÓÀØª¢Òª8ÓÀl_x000F_ Hñ5ÓÀÈ._x0012_MÓÀ_x0015_jÃ£ÓÀ_x0001_µ2n$zÓÀ áä`ç?ÓÀ·_x000F_{ÁFÓÀÓáî¥aEÓÀ¢ ô/ýÁÓÀÖÙH_x0002_qeÓÀ¦_x0003__x0018_XGcÓÀS%u&lt;_x0005_îÒÀs&amp;vÓÀÎBÏm_x001F_ÓÀn_x000D_ óúøÒÀ_x0001_.jÓÀe¥-M¡gÓÀLî')PÓÀ%dò_x000D_Ý[ÓÀ7æ_x0018__x0004_ªÓÀ_x0006_&gt;_x001D_Ú¬ÓÀÆ=kIxÓÀ _x000E_¨ñQxÓÀ3úå#_x0001__x0002_5ÓÀ¹_x0017__x000C_¬ÓÀÌÿ ¶ÁÓÀH×r9pÓÀåñYÝÈ¦ÓÀúcnnRÓÀéÉi_x0019_KÓÀl_x0018_c_x0012_#yÓÀÖÀ_x0004_­_x0013_÷ÒÀxå_x0015_¢ø_x000B_ÓÀVZÞÙ_x001D_7ÓÀtn8ÒÁÖÓÀVû­bw_x0010_ÔÀy_x001D_â¢ÓÀDÌlcr&lt;ÓÀÅÒø_x0013_¶ÓÀg_x0012_¢l_x0014_|ÓÀæ8È%°_x001D_ÓÀB_x0006_p_x001B_[`ÓÀ1_x000B_ÂÅ_x0019_vÓÀ¶_x0003_Lh`3ÓÀìNA_x0001__x001D_bÓÀÍO@XBÓÀ_x0013__x001A_B_x0015_J?ÓÀ_x0012_ÈºccÓÀä=Bò¼xÓÀI3EnÓÀ	Wëä5¡ÓÀ_x0001_×_x0014_4Å³ÓÀjîUÌp'ÓÀX}ÈöÓÀ§`Ü_x0008_gÓÀ_x0001__x0005_CÒ	mÆ|ÓÀ$@ì¯ÓÀÝ«Ú¿KkÓÀ_x001A_"@ _x0013_ÉÓÀ_x0014_Ú¸4_x0010_ÓÀ&lt;_x0004_ãB{GÓÀÒ\à"øÓÀçºü-_x0013_ÓÀ&gt;(_x0003_ëTÓÀ|¥_x0004_£÷BÓÀq_x0015_§|_x0015_ÓÀ_÷¤Ç©ÓÀ_x001C__ð%ÓÀ_x0008_`W´mKÓÀO²©Á5ÓÀd@_x001B_íé­ÓÀx[JæÖ*ÓÀ@_x0006_ï´-ÖÓÀ_®i©}]ÓÀ_x0018_´¹\zÓÀ®_N_x000E__x001C__x0013_ÓÀ_éÜòÓÀâBË_x0007_ÉgÓÀ³H¤_x0007_úÓÀ_x001E_VÄçnJÓÀqºÉ_x0003_³¡ÓÀÂy¹_x000B_8ÓÀ¦¥©5ÓÀÅe_x001E__x001D__x0003_JÓÀG_x0014_-	&gt;²ÓÀN_x0018_b_x0002_µgÓÀ_x001A_Vì_x0005__x0007_ýÓÀ¿_x0008__x0005_ UÓÀJs]_x000E_UÓÀlZI_x001F_|ÓÀlýÝá__x0008_ÓÀºKu@hÓÀ@öùlA±ÓÀ_x001D__x0003__x0012_rÓÀük7HÈíÓÀì¬À4ÓÀG`v¬VÓÀÑã_x0001_v_fÓÀêÎ¼o¡ÓÀ_x0016_ÄxæÓÀpkdÐ_x0002_ÓÀ¼ý5Si?ÓÀ_x0007_~úÜ~ÓÀë_x0016_ºeÍVÓÀ_x001E_Cî4ìÓÀÎèË/gÓÀ_x0012_úÖòlÓÀ¼dâqÚJÓÀ_x0007_¿¹qÓÀÈ_x0018_½FÓÀG_x0004_KhÓÀì=«_x001A_zÓÀäZ.ìÓÀ¶ËNÀÓÀ_x0002_k_x001E_ú¶8ÓÀ°kH]oÓÀB|NZÎßÒÀ_x0006__x001A_	è_x000E_äÓÀ_x0002__x0003_Â¯Þ5ÓÀ§Ó¥_x0014_OÓÀæEîeÓÀ_x001E_]ýÖöÓÀÐdw3$%ÓÀ¨&gt;$±_x0014_ÓÀ_x001B__x001F_¤+ÓÀÌ_x001F_*£gÓÀÿI¥5RÓÀ\xwjÓÀ$Ü]ØPÓÀp_x000B_³_x0003_ÓÀCD¼ÛÓÀ_x000C_Ä{aaÓÀK_x0001_ ÚÈÓÀ³û_x001B_'ò_x0013_ÓÀ_x001E__x0007_¢¨ÎXÓÀ6uw_x0017__x001F_9ÓÀðß&amp;­_x001A_ÓÀ8ÄÏ|ÈÓÀru?=_x0011__x001F_ÓÀ}Æ=J¹sÓÀ3]å¾_x0011_+ÓÀÙGU5°mÓÀ¤YÙúgÓÀÐÔËò¹dÓÀ_x0017_N¯`xÓÀ3@Ì_x0002_¬ ÓÀ¸ÒE`_x0018_3ÓÀc¥Í©wÓÀ®jO%mÓÀ(7@_x0002__x0005_éaÓÀU*º_x0012_ÓÀì_x000B_«r_x000F_"ÓÀÈì_x000F_û7ÓÀ©9_x0014_ÓÀì_x0003_ý°÷gÓÀ ×_x001A_¿bPÓÀZól*fÓÀ]W~ÓÀ?õ'ù­ÓÀß¯_x0012__x001B_LGÓÀ©©EÀýëÒÀ8_x0012_N©¾mÓÀÊÿ©4/ÓÀüJ_x0006_°D¤ÓÀúÐÈì$2ÓÀ¾R!yÓÀw7:ú½ÓÀåÈè S6ÓÀ£l._x001A_§ÓÀzÅø_x001B__x001C_wÓÀ*l&amp;_x0016_6ÓÀÐÍn_x0010_epÓÀ£_x0001_d¿_x000E_ÓÀ_x0004_ì&lt;ÓÀ_x0005_yhÓÀdöçqÓÀf_x0013_ØÔá+ÓÀl'×V_x0010_ÓÀYÝJyùÆÓÀ _x0010_7í[ÓÀ|k1Ë¦ÓÀ_x0002__x0004_ÚV¯ÌdÇÓÀ{_x0015__x0011_,_x0013_ÓÀ»LÕ(´ÆÓÀB(»_ªÓÀ_x0005__x001C__x0016_ÓÀ+ÈXÍ²ÓÀA òÉ_x0006_²ÓÀºß_x001D_!áÓÀý_x0006__x0003_î_x0010_RÓÀ9Ï_x0012_u¨_x0014_ÓÀw+Ý£ÓÀè®ù_x000B_~ÓÀ3â,¶ÓÀDb4_x0006_dÓÀüáétÓÀsÕiæ.ÓÀ¾ç±¢ÓÀXSI³ÓÀt"_x0001_2nÓÀ@)W¨ÏÓÀ6J(£}ÓÀl¦óOÒÓÀª	Øã-ÓÀk_x0017__x0003_&gt;¨~ÓÀ9o R_x0006_lÓÀ¦hN6jQÓÀÄ 3IãûÓÀCà"Ìm£ÓÀís÷Ï_x0016_ÓÀr´_vÓÀÞI_x0017__x0017_±¶ÓÀÀ.×_x0002__x0004_üÓÀ3ËkN\ÓÀénÕm¦ÓÀ©ä¢±lsÓÀKFü¸ÓÀÍÌñÃÁÓÀTGLhYÓÀðyà_x000E_"WÓÀvxCÈzÓÀ2¥ÿoFÓÀE°ä¿Å7ÓÀêH¾û_x001A_ÓÀ^å3å¥±ÓÀUsM;Ô|ÓÀþ7­sÓÀf¥OfÓÀJÃqäòüÒÀIÃûÖðÓÀTùØzfÝÓÀ_x001D__x001D_²_x0003_À¹ÓÀ24[_x0016_tÓÀ¢0óÐ«ZÓÀZ_x000B_øHªÓÀ_x0018__x001E__x0011_ì_x001C_wÓÀ[:s@c¦ÓÀD[_x0006_QÓÀLdðJ39ÓÀLü_x0001_#]_x000B_ÓÀ8ó«^_x0016_¹ÓÀ¶	ô´:ÓÀÕº÷]¹lÓÀÐýUÆù|ÓÀ_x0001__x0002_â±DÌ [ÓÀýi_x0008_§$&lt;ÓÀþ-44cÓÀB´ç_x001B_M_x001D_ÓÀ_x001C_(_x0014_*µXÓÀøÎ"°ÓÀÂ%«+¶UÓÀoóiéágÓÀ§#:_x000F_ºËÓÀÎ$7z_x0004_ÓÀñ&lt;#Z/ÓÀÓmf yÓÀåzv\_x001A_­ÓÀZïqa.KÓÀ«·.ï,ÓÀ&lt;ª&gt;_x000D_5ÓÀÃ"qÓÀDE_x0003_GÓÀ¢_x001A_ÎMYÓÀ+_x0017_E¦fÓÀèÿÈÒòÒÀ_x0003_6Ä*=¿ÓÀôR¤_x0006_Ú=ÓÀòÃpâÒÀÂ_x0007__x0006_ZÈ[ÓÀ6\©!ÓÀ¦_x0013__x001E_ïÓÀPè_x000E_.ÓÀÈ^ÝðVÓÀF8L`_x0008_ÓÀ@Ì¨£:ÓÀ&gt;þõp_x0002__x0003_,æÒÀ_x001E_¥¶vá@ÓÀYMó§ÔÓÀ8_x001C_rZÓÀ¤+ÂØÆJÓÀzvé_x0014_1_x001B_ÓÀ¼\¤äZÓÀNêOH_x0013_ÓÀñèíÁ5ÓÀ*'Ï»{ÓÀÞßFO(ÓÀQ&amp;oWSìÓÀÞF_x0003_PÓÀN4Û]ùÓÀ Á±Z°ÊÓÀV_òÎÓÀ_x0003_XP_x0001_nåÓÀ_x0015_¦ÉgÕÓÀ³Xm¤ÀÓÀ_x001E_t£õ«ÓÀÊ_x0002_ä_x0019_ÓÀúÌ_x001B_²ÓÀzþÅ_x0004_yÓÀÛs6TbÓÀÙ_x0013_¼!ËhÓÀjÃ4&amp;íÓÀl¹GÒz#ÓÀ0äúÛÉaÓÀÒéØ×_x001C_gÓÀÈ?­2¾ÓÀRzjAÓÀ¤¢7ê7°ÓÀ_x0002__x0004_O:_x000F_ýß_x000F_ÓÀy_x000D_ÅNCTÓÀæÒGÒµÓÀ_x0006_Ú&gt;@G]ÓÀ6Ë`@¥ ÓÀÑ¤LpÓÀ±_x0017_½´µÓÀÑ#ª,_x0011_DÓÀ²{Nµ	ÓÀEÄ±ë9ÓÀPa~dÓÀu_x0003_o;§ÓÀR( _x0001_ÆsÓÀ_x0011_Gûw¥ÓÀ&amp;¶êfmlÓÀ_x0018_Z A@ÓÀnLE`HkÓÀ{ÝîQQÐÓÀÂ_x0005_âbS"ÓÀid]L(ÓÀ	¶_x0004_\E=ÓÀìÜÆÐÂ(ÓÀÔ¨6QKÓÀþ¦§'ÓÀe_x000D__x0006_GTÓÀÒ*+nÓÀMÐgM_x001B_ÓÀ_x0008_MËÂRvÓÀ_x001D_|wílÓÀ\_x0008_kùÁÓÀa9_x000B_QwÓÀ&gt;_x001F_ð¦_x0002__x0004__x0015_bÓÀ_x0003_FF#ëIÓÀÄ7ÛÓÀ_x0004_xYnþÌÓÀÂÏ_x0003_D^?ÓÀµ7u|ÓÀåDu$ËyÓÀI.#õÓÀØÌMÿüÍÓÀèÞº!!ÓÀç¢_x000E_dÑvÓÀÎ¬Í-&amp;ÓÀÁ_x0010_ÍÞéÓÀfWcofÂÓÀ~æ_x0002_ EÓÀtö¦¯ÓÀ_x000C__x001B_è²_x0004_¦ÓÀ2¸D·ÓÀ&lt;¾îSÓÀäz¢MN#ÓÀë£Úe=ÓÀ¸C@¹±rÓÀfx#\_x0014_ÓÀîåj§-ÓÀ{×t®ó7ÓÀÄ½ÓÀ¨ÐÖ19ÓÀàÃ#Xp~ÓÀ`ÅvÎÃrÓÀò¤_x0001__x000E_)ÓÀyoú:WÓÀ`Çÿó/bÓÀ_x0002__x0005_÷rE¦ÓÀ,&gt;^?_x0004_tÓÀ_x001A_O¶h$ÓÀ_x0019__x000E_\b5ÓÀ-,ÏpU_x000F_ÓÀwFþéÓÀÄ0eßjzÓÀ0øÁsS4ÓÀÇ«ÿÿ{ëÓÀ¸ðçÐ;ÓÀÒÅ_x000F_0ÙjÓÀó_x001A_i/ÓÀº_x0004__x001E_þY]ÓÀn¶@_x0006_iÓÀmf_x001E_Ò÷sÓÀa_x0004_/ùnÓÀ_x001E_a_x0012_@ÓÀ£+ÓÀ¬Nué_x0017_ÿÒÀhÕ%ö",ÓÀ°_Õ`ÓÀÞ_x0012_õÅÓÀ_x001E_¸](ÄÊÓÀÂ_x0011_]mÓÀ¸Lº&amp;©&lt;ÓÀ_x0002_¸'Ð¹»ÓÀôT3_x0003_ÓÀÊ°H_x0008_vRÓÀÌs~'¦ÓÀ_x000C_ÃdÒÓÀ_x0001__x001F_mØ#(ÓÀ7ô&lt;_x001D__x0001__x0002_¥ÓÀvÌ×À¼¸ÓÀ¼q7^_x001F_ÓÀÌùá*_x0001_ÓÀ¾´³U_x000B_üÒÀ_x001D_þËä}ÓÀè¸_x001E_Z+ÓÀZ_x0011_3ÃçÓÀÍKøÓPÓÀß/¥_x000E_=ÓÀ9a³c_x0010_ÓÀZÅn_x001E_ÓÀ6ë§_x000D_rÓÀîv¢Aô\ÓÀ_x0005_õ¯áÔÓÀàZO_x0014_­ÓÀìá_x0015_ZÓÀûm_x001B__x000B_ÓÀÛp¡oTÓÀgÝh÷s_x001B_ÓÀhrxqÓÀ_x0019_ _x001D_à?ÓÀ$_x0002_®ñÏmÓÀB5m_x0017_ëÞÓÀ_x0019_E=_x0016_pÓÀÇ"rµXÓÀb*³Ó&lt;ÓÀ¼a_x000E_ý¶GÓÀ$_x0002_J1½ÓÀûMQwÓÀ~&gt;_x001A_±ÓÀ-¹ß_x000B_÷qÓÀ_x0002__x0003_KÐh_x000B_ÔÀö+Ö_x0010_©}ÓÀ¦GÀm/®ÓÀè	_x001F_@ÓÀ¶VÁyÓÀZ6_x0001_V7ÓÀ&lt;&gt;[øÈÓÀtóX[ÓÀ}Ï{Ñ_x001F_ÓÀ2¡_x0017_r¶ÓÀ&lt;e14ÕÓÀ²m4¼_x0012_ÓÀùECb¤3ÓÀHÙ_^d¶ÓÀº	ý÷ÊbÓÀ~Á6³Û_x001D_ÓÀB_x0007_Ü_x0011_%®ÓÀåæåk,_x000C_ÓÀøÅ@vGÓÀÅibÓÀ_x0014_½,ÓÀ_x0017_é|ylÓÀ`ò)}]§ÓÀ5~Ü_x0006_0ÓÀV1&gt;ÓÀñ4©¦/QÓÀ3sÜaÓÀä_x000B_}¶©IÓÀ_x001C_¿n4¨%ÓÀ]Xrµ_x0015_sÓÀ1ìâ;ªÓÀ¾ó÷_x0002__x0003_kÓÀz$¹%`ÓÀÅõ	ÝbÓÀ\în0;ÓÀjz"#UkÓÀsírõkÓÀ£¼D¥ÓÀ6Ùw·_x001D_ìÒÀè_$üÓÀ_x000D_K¯'âxÓÀÿ_x000D_þ§8}ÓÀEé}lVÓÀk¥FÏÒÀcktûVÓÀm\Y_x0010_ÓÀá¡_x0007_ÀÓÀ%c9GÓÀ_x0002_5â_x0001_gÓÀònm÷_x000B_WÓÀ(?_x000E_tÝÓÀ&lt;n±\hÓÀRqS_x0001_ÈÓÀ8_x0011_$¤ÓÀ8Îy)ÓÀ_x000D_1÷mü_x0010_ÓÀP@_x0005_3_x0004_ ÓÀ¬\w¬°tÓÀJ"	áþ_x0019_ÓÀX©YÊcÓÀjéé^Õ9ÓÀ1&gt;[öÓÀ¬POÓÀ_x0003__x0005_2iªFÓÀàÞ	ó¿ÓÀrû9&gt;[ÓÀoFoÇ_x001D_`ÓÀHÐJoÓÀ	l_x000E_&amp;_x001A_ÛÓÀÑÀZ@ÓÀFêìMUÓÀbl±|eºÓÀPïµAìÒÀ_x0002_-_x0008__x0001_³_ÓÀpÆÚf ÓÀ$_x0004_¯©&lt;ÓÀB9"´ãÓÀ õäl&gt;ÓÀ_x001B_Ã_x001D_/=HÓÀX¾ÉýªÓÀ×µ©tpÓÀµ=q_x0005_VnÓÀTêã_x000E_ÓÀ_x001E_2è|ÓÀy_x001A_ÛB60ÓÀðãbómÓÀ#_x0010_±Å«lÓÀ¾²_x0010__x0013_TÓÀ_x001A_ü58YóÒÀãèþî®­ÓÀ~_x0012_µ¿Í1ÓÀß5¤HÓÀom¶_x0007_4+ÓÀ¾*ÒÚ÷dÓÀ²÷¤ð_x0001__x0004_FVÓÀ¦[è\!ÓÀì´ßq\YÓÀÆ¿à=ßcÓÀ4^ÔZPIÓÀ_x0004_sèïmkÓÀé#_x001C__x000B_nÓÀõÆR"_x0016_ÓÀå_x0007_õºwÓÀ*6Á_x0005_[ÓÀ®lzõ|yÓÀþ¾ÆDFwÓÀaßÊÙÊÇÓÀ:1{lÓÀþm	_x0018_ÓÀÆî_x000F__x000E_¹ÓÀf_x0003_ÝÈ|ÓÀÐã¨¯¼ÖÓÀ©ZµÊÓÀ_x000D_)Ð¶ÓÀ:_x001E_Z^pÓÀÆ_x0001_}÷úoÓÀ#¾&lt;C`ÓÀ|WðhënÓÀ­þg^¤AÓÀb_x0003_ß0ÓÀ_x0014__x0010_eùo¦ÓÀ§0ìxÿLÓÀ_x0011_1b¢_'ÓÀ__x001D_¶éÓÀ6aqöð_x0017_ÓÀbÜ_x0002_¡RÓÀ_x0001__x0003_¡M&lt;åYÓÀõté*lÓÀ_x001D_+&gt;H$¨ÓÀ-é_x0004_jPÓÀæ¡r¬þoÓÀW""OÓÀEû_x001C_íáÃÓÀÔ	?Û  ÓÀ´_x0004_´Rä_x001E_ÓÀWÃS_x001F__x0002_"ÓÀ^U÷|UÓÀ.wGG|ÓÀH	í^aÓÀ_x0006__x0007_p«ò§ÓÀ%¼:Y2ÓÀãÏÇ nÓÀ_x001F_¿/]ªÓÀ(G6µjJÓÀrÏhTÑ_x000E_ÓÀ¾YÆ6òÒÀ_x0012_rokòÓÀ¾^_x0005__x0011__x0006_ÓÀ#áßøå ÓÀq_x0012_+_x0019_DÆÓÀèÔG&amp;ÓÀ_x0012__x001C_Â_x0006_e5ÓÀ_x0003_éýècßÒÀFÈÝÛ	ÓÀ_x0012_?Àf)ÑÓÀÐ¢_x0004_ÅRfÓÀXãSífÓÀa?_x0015__x0004__x000E__x000B_ÅÓÀ±»/6_x000B_ÓÀÒA_x0001_ù$_x0008_ÔÀ3_x0008__x000D__x000F_O_x0003_ÔÀ_x0005_&lt;øÓÀ&amp;(&lt;8zÝÓÀmmÔ(µÓÀ'ð_x0006_¥¸½ÓÀÙP!Ó	_x001B_ÓÀ#ÆoÓÀ&amp;gòg+ïÒÀJ­uAÓÀúÂïÒ¦IÓÀ.v_x0011_»ØKÓÀ_x0008_ Ë5_x0007_&amp;ÓÀ_x0001_ñLð¢ÓÀ¥¿²ußÒÀ2É4!\_x0016_ÓÀÜ_ß;|ÓÀÓ,v_x0015__x0003_`ÓÀhµ_x000D_26ÓÀ´³_x0013_(é_x000C_ÓÀKl_x0016_7CÓÀ_x001C_L¦g\ÓÀÂn_x0001_YfÓÀ¼Z¨ZëLÓÀ_x0002__x000D_r_ýÓÀ_x0004_ó_x001A_«üåÓÀx-C²_x0007_IÓÀBèÿÆ¡ÓÀã36©fÓÀ+õ5_x001E_ÓÀ_x0001__x0003_á_x001C_n÷yÓÀ;(mÁÓÀ£µhGGÓÀÐ_x0013__x001F_JÓÀÍÚóÚÓÀ±÷r²ÓÀÜ¿_x000D_}*£ÓÀè¢^ÚaÓÀR¯2Ãx$ÓÀ®dô_x0003_,ÓÀFÄ%¬¢ÓÀ£ýðb(ÓÀ_x0002_á,_x000B_&amp;ÓÀkÛ_x000D_rÁ}ÓÀÍ¿{ñ+ÓÀRX$wÉNÓÀ¶¢­G_x0015_¯ÓÀt`pKµUÓÀ³_x0001_WF¸ÓÀ_x0016_X*¤ÂÓÀ}ÞêÓÀDY_x001D_	ÝÊÓÀûýzÖ:4ÓÀÙ_x0003_ÿ*MYÓÀÑ4Âs½)ÓÀ_x000D_¯DèÓÀ_x000D_ _x0002_XgÓÀ##²dN¾ÓÀ-Ù/dÅÓÀO´_x0017_Õ2cÓÀÜEósö§ÓÀ_x000C_Ô¤µ_x0001__x0002_ÅÓÀæ*Æú»ÓÀµ+(ï&amp;ÓÀ}*ÈJDÓÀu¯_x0015_¼KöÒÀê§Îå_x0014_¢ÓÀ_x0011__x0006_ç&lt;KÓÀ_x0010_@&gt;_x0011_eÓÀnl~ó_x0017_ÓÀIä($pÓÀº»D±otÓÀ¼/áóÏ4ÓÀ0._x0003_×vÓÀ_x0019_wtUnÓÀâu_x0010_&lt;_x001D_ÓÀçQ +PFÓÀ¶ ¾1vÓÀt%ên_x000D_fÓÀÆãìø©ÓÀÔËJNÒÓÀ_x0018_$äOSÓÀzÄhwÓÀSoì_x0013_ñ³ÓÀáh	-½NÓÀÎw_x0012_·NÀÓÀr$âî;ÓÀÆ5ÚCzÓÀ8_x0015_]=¾{ÓÀÃ\3$&gt;ÓÀ¥&lt;Ï_x000B_ÓÀáÆDxÓÀ©uÁw.6ÓÀ_x0004__x0005_t_x0003_{¶ ÓÀÀ6ipºÓÀD_x001E_ÁN¢ÓÀv_x0007_ä¶DÓÀ@²Ì´ÓÀ®Ïìã¦}ÓÀfK½ÐD;ÓÀ³Z_x0002_Ó}ÓÀRÅàOßWÓÀIwÀqU°ÓÀ¨MÀ6WÓÀ¤_x000D__x0005_Í_x0012_uÓÀ_x0004_KÃ/_x001F_3ÓÀùG1_x001E_KÓÀ_x0005__x0001_LuëÓÀèòUïF-ÓÀmÔ8#û ÓÀP!^ÛÓÀTò_x0005_ãÄÓÀ6¤9%PÓÀ_x000B_Ö«}ÓÀ.Ü_x0007__x001C_aÓÀQQa_x000B_9BÓÀÍ÷g2lÓÀ;_x0006_ÔÛ¨ÓÀs	÷_x0019_2ÓÀÎG0}9ÓÀBtñûPÓÀS®#LÓÀQÀ_x0005_,ÓÀ PRÖ!ÓÀ_x0004_¢%ß_x0001__x0003_PVÓÀ`Ü§Á¯VÓÀ8Y_x001D_a_x0007_^ÓÀÜM8a;ÓÀ¼Ø_x001F_||ýÒÀS¿ $O1ÓÀç¤¸1¦nÓÀ_x0016_è3ö_x0004_¸ÓÀX¸û2ÌÓÓÀ¤_x0014_°1@ÓÀ¯ÌGr¦TÓÀ_x0014_âEW_x0014_vÓÀ(Øø_x001C_\ÓÀf_x0014_Æ^$ÓÀ¤SjÍÓÀ&amp;&lt;ÓÀÂ;vOÓÀê×_x001B__x001E_ÓÀsúGxÓÀ	Õ¡{ÓPÓÀ¯B3_x0002__x0007_ÓÀÓ«ë¯ÓÀ_x0004_¬¤½sÓÀ_x0016__x000D__x001B_Û¾ÓÀÄT¾4®IÓÀÎnV¸Õ²ÓÀù_x001B_¯Í_x001D_3ÓÀ_x000C_JN)L_x0013_ÓÀ«r¤,ÓÀ_x000C_¦cùÓÀóz}û_x001C_¨ÓÀ_x001E_ÆOY'¦ÓÀ_x0003__x0005_búÊð7ÓÀC=_x0019_&gt;ªÓÀ&gt;I¦hÓÀF£9ÓÀ_x0012_§wTÓÀ2~8I_¬ÓÀ_x0005_¶I1HÓÀB+_x0004_7¡ÓÀíÉêÂLÓÀÆGa}¸ÓÀ_x0019_)0I×ÓÀø_x0007_aÏ°ÓÀx¨Ü'ïÓÀñÔ\YÓÀxÃU¿ÓÀM@ëºÓÓÀ@¿ôÌÜ`ÓÀ¸_x000E__°JRÓÀ_x000E_QC_x0005_/ÓÀè¢X8uÓÀ_x000C__x000B_²öQ1ÓÀ_x001C_E_x0002_?äZÓÀF¥&lt;À_x001E_5ÓÀ-Z!zÓÀ¯SU¨1ÓÀÒ_x000B_0aÓÀÚQÎLÓÀ¿Ì_x0007_ðkEÓÀb«k)¢ ÓÀW¿ÏlWÓÀÄTüè¯*ÓÀ#ÉÖ_x0001__x0003__x0005__x000D_§ÓÀ¨µ¡FXÓÀ&gt;}C_x0016_ØSÓÀÕ&lt;H,qÓÀèm:ð@EÓÀ«tt_x000E_FOÓÀRVÝNGÓÀr·Á)bbÓÀ8Ì_x0002_ÿÒÀW_x0010_*ì¦OÓÀÄa_x001F_fÓÀFÄý·zÓÀÜÎR_x0008_9ÍÓÀP5Æûé|ÓÀ_x000C_6Ñ¤Ç`ÓÀ&gt;O_x0018_ntÓÀG_x0019_?_x0005_;®ÓÀ[_x0014_J7é´ÓÀ_x0008_*Sé2GÓÀ	_x001C_o÷ÄÓÀò-_x0012_M_x0002_­ÓÀ_x0005_â_x0001_bMÓÀ~ã&gt;î^ÓÀr÷hY_TÓÀ_x0003_¿¹r_x0019_ÓÀêGäW1vÓÀ{_x0010_íÏvÓÀ_x0005_ÇsãpÓÀ&gt;æ_x0012__x0008__x0010_ZÓÀøã_x0002_»QÓÀ8EI_x0004_UâÓÀæ°õãÒÀ_x0003__x0004__x0005_íEÁ²ÓÀ_x0001_ÙÑo%FÓÀ&gt;_x0006_t¦pÓÀL«ÑuÓÀ_x0008_ì_x001B_X¶RÓÀþ×]¾4ÓÀ¼AD_x0006_ µÓÀufíÍ_x0011_ÓÀ_x0018_¶ÃßRÁÓÀú¡_x000F__x000E_OÓÀñB'&lt; ÓÀ_x001C_»_x0006_jpÓÀ_x001F__jUÊdÓÀx_x0010_YÓÀ_x0002_áaIoGÓÀ4Aw}@ÁÓÀv%_x0008_µ="ÓÀH²ãîÓÀ_x001D_äcLCÓÀC{.ûÓÀ]]m	ÓÀßxy%ÓÀ?°²_x001F_kÓÀH¥Ê`»ÓÓÀcDD½3¬ÓÀvô_x000C_RÿÒÀ{þL68ÓÀr%B;æhÓÀ¥2¦_x001D_qÓÀxíeGÓÀ7_x0017_&amp;¬^ÓÀ{@ß_x0002__x0003_-¨ÓÀzÏ!|ÓÀ&gt;_x0010_Mbï±ÓÀØxyªÓÀ_x0016_óÖL_x0017_¦ÓÀÈ~A¡YFÓÀ_x001C_¬÷p÷ÓÀjÑ"Ó:ÓÀZ5_x0016__ ÓÀ]àKæ_x001F_ØÓÀ­_x0003_^.7[ÓÀDbÑø&amp;ÓÀ&amp;©ÝbKTÓÀ:+)ìð"ÓÀK&lt;®2ÓÀq_x0001_¾_x001A_UîÓÀh¥éâJ_ÓÀ7µ_x001E_³¯ÓÀ°°_x0005_®ÞÓÀ_x0002_ó¿ä_x000E__x0018_ÓÀø&amp;iqj¾ÓÀýÊ¼ëÓÀ¨&amp;lïsÓÀ _x0007_ùx5ÓÀ_x0012_wPÙDÓÀRxË°¦4ÓÀÎÍ'¸ÓÀVìLÓÀ^m_x0016__x0016_þÒÀæî·^ÓÀ¶+Öð­0ÓÀntQsÓÀ_x0002__x0003_°ÇÐðOªÓÀ¦_x0007_ï¸¯¦ÓÀ' _x0008_R®_x001C_ÓÀxPlEx%ÓÀ"Ø¢_x001D_ÓÀê&gt;z»ùaÓÀÍ·o9¬ÓÀÒ_x000E_YÓÀ	Ó_x0001_r¨ÓÀÄ3Í²ÓÀ#ÉËóPÓÀB²¿_x001D_ÓÀø_x0013_T GWÓÀ£.-mÓÀÝy÷kÊhÓÀË_x001D_lJÓÀ_x0008__x0002_£¡_x0017_ÓÀEh_x0012_Ì¨!ÓÀ@_x0011_µÚÓÓÀÚRr¸ÓÀçÕ_x0017_ËBÓÀ_x0004_pÑ_x0014__x000E_UÓÀ!²,_x0010_wÓÀ_x000F_¦¤_x0013_ZJÓÀµÛ¬9hÓÀüÝI$rÓÀÀô_x001C_ÇFÓÀ_x0010_¢ÿÅLÓÀ~Ê»þ!ºÓÀpxå_x0013_dÓÀÌ_x000C_¾	F^ÓÀy6_x0007__x000C__x0003__x0005__x0011_=ÓÀ_x0016_þ;_x0003_oÓÀÂ_x0004_Ã_x0010_P_x0006_ÓÀµ_x0012_×ÃÓÀ_x0018_6o-_x0007_HÓÀzè_x0014_02ÓÀÓ(^ß_x0015_[ÓÀJîÖº»ÓÀp;Ö}ÌtÓÀ¸:á_x001F_ÓÀQ_x000D_¿3E_x0007_ÓÀD_x000F_cEZ6ÓÀ¿ñÆcâ.ÓÀ_x0002_¾E_ÓÀ_x0014_ _x0018_uÓÀ_x0007__x0013__x0001_=ÓÀ_x0013_ZR¡]3ÓÀÿ_x0010_Ñ,jÓÀøÙ_x0017_ymYÓÀ¢ÕÐyëÓÀTÌ(bHÓÀÉÁòÓÀlóFËtÓÀ_Vs¼ÜÓÀT|¨u²ÓÀ_x000B__x0015_2_x0018_±tÓÀñN\¶°ÓÀl_x0011_èámPÓÀÂÛ_x000B_Áã_x001A_ÓÀ+¹T£ ÓÀérêj§_x000E_ÔÀ_x000C__x000B_®ó9sÓÀ_x0002__x0003_ØJ±èRPÓÀ_x0001_1PÕñíÓÀ2_x000D__x001C_Ó?_x000B_ÓÀõ_x0011_ÕÄjÓÀÛÈrJÖ#ÓÀ·z5_x001A_ÓÀ_x000F_EÓÀ6ýÄABÓÀÍÛÀ«ùñÓÀ_I_x0006_qµÓÀuGÇ²VkÓÀ£%÷ÓÀN÷Ò_x0017_Ô|ÓÀ_x0015_&gt;_x000B_ç]ÓÀJÃOÓÀÄ?_x000B_&gt;T+ÓÀ¦_x0007__&amp;_x001D__x001E_ÓÀçº,ezèÓÀ4y'©ÈÓÀ&gt;yQF`UÓÀð_x001A_Ü«Á-ÓÀ_x0004_Æ¡Û½WÓÀuzÓÀ\àgÓÀcÐ_x001C_ýCÓÀs^,3øñÒÀ©TìZEÓÀ¢beæ%eÓÀa&gt;ÁÄ=ÓÀö°¯êîZÓÀ_x0011__x000E_å1û2ÓÀdÎ|_x0005__x000B_P$ÓÀ¡¹,õÓÀ1ZÓÀýE×¯ñÓÀ¦2ð{_x0014_«ÓÀÎ:¯_x0006_Å6ÓÀ0*_x0001_i¼õÒÀ0UÄ/¯üÓÀèÒ:¦®·ÓÀqgzÎwÓÀWÀ4·äpÓÀµw_x0003_CÓÀ¯_x0011_ÆØùíÓÀß&gt;LWYÓÀ_x0008_R}rjOÓÀºôvwÛfÓÀÖawé³3ÓÀÆ¿3_x0018__x0007_ÓÀ8_x0006_©¾&lt;¬ÓÀÀ-oW|ÓÀº_x0014__x001A_+hÓÀÁóÙñÓÀ ØúE=}ÓÀOé®6-DÓÀH_?ÿvÓÀÑr÷KÓÀF$_x000E_p£NÓÀ_x0002_	4_x001A_ëÆÓÀJà	_íÒÀ_x0004_b_x000F_t:ÓÀ_x0002_F_x0008_¡«¡ÓÀ_x0014_Å%ÝJµÓÀ_x0001__x0003_#½ÿ5ÓÀèíIñWÓÀÈÚÇLqÓÀÊÃ_x0011_´mÓÀÝ_x001D_ãn¢ÓÀÝQ_x0008_ßÒÀO¦_x000F_?)gÓÀ_x0019_ÏÌ¿ÓÀQ¹rXÓÀÄplþÒÀJÌ¶ÐsÓÀ¯×üÐÔ0ÓÀ5£â:èÓÀ9¬T_x0008_`1ÓÀ¢Áé¦]ÓÀÆ8ck_x0014_±ÓÀ*ñ=_x0013__x001D_ÓÀ_x0012_*ú¹ÓÀ_x000D_°ÎsyÓÀ_x000E_Ç_x001A_ß]ÓÀ2EÒ8ëNÓÀQ#]5ØÓÀn_x001C_ò_x0012_SÓÀ¼Ííä¡ÒÓÀfì ¬_x0014_ÓÓÀÐ©Vß$ZÓÀh_x0005_Þ¨±ÓÀ_x0018_'_x0015_JÓÀØ·b6·ÓÀ¥AÝ_x0004_nÓÀ_x0006_LÃ_x0008_äÓÀ9_x0002_ð_x0002__x0003_üÓÀú}úX6ÓÀÄ3ÓÀÐ¢_x0007__x0017_®ðÒÀ4fÙµ»KÓÀúÊóp&lt;jÓÀÁLuþªsÓÀÝòAXñBÓÀIRlÔZèÒÀ _x0019_¨[åOÓÀó_x0001_mË_x0004_dÓÀü»"¤N·ÓÀæù õaæÓÀ_x0011_o@9ú3ÓÀâ]ªõÓÀRtñP`ÓÀ§Á§{¨µÓÀ&amp;i²èÁWÓÀ~LijÓÀ_x0017_×g_x0002_)EÓÀ7Æm£=ÓÀÒç±¼1¨ÓÀêð[í'ÓÀ[¨_x0001_ëÓÀ_x0018_|*hÉÓÀ²ÃRLÓÀ_x0004__x0014_¦D³!ÓÀw¦yÑÍÓÀAý_x000E_-ÓÀnÔ0üå`ÓÀ¸z8ì÷_x000E_ÓÀiÿr)á_x001F_ÓÀ_x0001__x0002_Wf_x0005_f\ÓÀL.é{_x0007_ÓÀ®_x0011_hëÓÀ¹E8øçhÓÀý_x0015_¤løÓÀja·ä÷-ÓÀSÑÍU( ÓÀ¦Ü£àuÓÀÙÎðÔÿÓÀ_x0014_"Å&amp;­@ÓÀ¦­ªw¹ÓÀÞ!¯¼ÒÓÀ_x0008_Æª¨0mÓÀÕÅ_x0004_à©³ÓÀ_x0003_Ðò_x0011_ÛÓÀ_x0003_·¼_x0014_ÆÓÀöÈBVÓÀp´aâ3ÓÀ|k_x001A_7ÙÓÀä)3ÓÀ\_x0004_×_x001C__x001B_TÓÀmè«¸ÓÀùÀ:ïÓÀ÷C_x001E_&gt;ÓÀ]k_x000F__x0010_åÓÀNâï)3ÓÀy=HmgÓÀ_x0001_s¦	V­ÓÀºÃ_x0003_¸§jÓÀ@cáÚK_x000D_ÓÀ¡ú8JäfÓÀù_x001E__x0003__x0005_NhÓÀtþ:_x0004_QÓÀLæX~¢JÓÀ\_x0010_l¦_x0006__x0001_ÓÀþ_x0002_i6VÓÀ}ì_x000C_éUnÓÀ=Ó¶Þë1ÓÀ_x0002__x001D_Ä7ÓÀbAïXÀÓÀH°ûÆÀUÓÀç_x000C_¦ÉS³ÓÀ\sªõ_x0013__x000D_ÓÀênNñõÓÀw­·ÓÀkI_x0005_qeCÓÀô·:"KcÓÀÃ®³_x0015_E4ÓÀßÅÜ?_x0015_ÓÀP Ó[ï«ÓÀù¬Â_x0014_¶ÓÀ_x0011_:	?¬ÓÀÛÞX_x0005_ÓÀ_x0006_f_x000F_ÑÓÀÛ,º ÓÀøÂ-ç_x001F_EÓÀBsfù,ÓÀ+_x001F_4¨qÓÀ ÂmP®¡ÓÀOB_x0004_NÑÓÀ¢_x0008_ÐÕÒÀnÜ¿!F/ÓÀH%Þ\»IÓÀ_x0001__x0005_@À_x001D__x0004_ÓÀ_x0015_yÅö_x0018_ÓÀdYò_x000E_ÝGÓÀö­Î_x0006_ÁÓÀ\éûÌ°ÓÀx×¯F[ÓÀ0@_x001B_W_x0016_`ÓÀ~¯³_x0004_ùPÓÀä{_x0004_J1ÓÀ_x0019_Á	_x0017_bÓÀ_x0014_Å_pÐÓÀv¸_j_x001E__x001C_ÓÀêÛ¹¶«ÓÀAÆe®^ÓÀëÒè_§nÓÀCP_x0003_ÊòSÓÀ8²[A5ÓÀ# âÙµÓÀ8&gt;²vVÈÓÀÒrO_x0010__x0004_®ÓÀ!"Æ_x0002_YÓÀhÅ1&amp;	cÓÀãÐ®¸æ0ÓÀüV¶_x0005_»ÓÀ{_x0012_½_x001A_ÇQÓÀ°_x0011_Zdþ¹ÓÀ£Êî±ÓÀ@6w¾xÓÀº»&amp;øcÓÀ²[#	ÃÄÓÀ5f&amp;kÓÀÉNõÍ_x0001__x0003_yÄÓÀÈ­Çè¨ÓÀÚ_x0007__x0007_]÷ÓÀ ®_x0003_Ã_x0008_#ÓÀ_x000E__x0008_ÜçÉÓÀèváMÓÀ_x0012_,ÓÀ1E_x0013_cµ&amp;ÓÀÎÈÆß/çÓÀ±oÕì¯cÓÀîÞÔÍíÓÀ/E_x000C_ß/àÓÀ»ÇÞË_x001D_ÓÀàãä¢OÓÀä*3rkÓÀRÛîé,ÓÀÁßgP+ÙÓÀêEW_x0018__x000B_ÓÀ?¢ñ_x0002_iÓÀ®_x0016__x000E__x001D_c'ÓÀe4_x0015_Ò(QÓÀâ²_x0018_tÓÀF_x001C_)_x000B_ÉáÒÀ4Ñ?_x0001_ã[ÓÀwC7WÅÓÀÿý,	ÓÀa_x000B_CØzÝÓÀîû=xOÓÀ·_x000E_]ÌcÓÀt¸_ ¶*ÓÀ'&amp;XfÓÀ_x000C_Fß)ÓÀ_x0002__x0006_Í=âJÓÀlB­DSÓÀ:9¶6fÓÀîµ_5(HÓÀ4_x0018_/@Ý*ÓÀ_x0004__x001E__x0001_GÏÓÀ¾¾_x0003_¦uÓÀv¾ÚÕ0ÓÀ¢9L!_x0004_hÓÀÐ`_x0008_JáÓÀy,Ø^ÁqÓÀh_x001E_ÕÅVTÓÀMáîÕÓÀ x:#ÓÀÁQSºÑÓÀ:ý¢åoÓÀ_x000D_$ E3ÓÀl©vÞ_x0015_jÓÀÌ_x0013_0_x0015_6ÓÀ¾ÑâÕiÓÀr{5Ì&amp;©ÓÀ³:§_x001F_BÓÀN¾_x0014_âø_x0006_ÓÀýrÜ¢¨ÓÀÔ_x0005_~BÓÀÓß7ZtpÓÀ_x0004_sÒaÌfÓÀc_x001B_{ëßvÓÀSu_x001B_ÐýÌÓÀJ¨ ¨·ÓÀ_x0002_EO­ïºÓÀ_x0017_Íúe_x0001__x0002_ÌÓÀ¤&gt;¶Ì¡ÓÀêåå;ÓÀê¸ÿÜ¨ÓÀwÖ_x0004_æXÓÀ¸_x0015__x000D_Ç5êÒÀÄ}æê·ÝÒÀtSú½bÓÀÊØ°×,nÓÀ÷X_x001B_Ò_x0018_ÓÀ}Éî³ÓÀ»Å@æÂÓÀXN\aÓÀÞn_x0001_[&amp;ÓÀãE_x001A_Ò_\ÓÀß#ó&lt;« ÓÀ&lt;±*9/aÓÀfTJCpÓÀZö4N|(ÓÀ«Høk7PÓÀrlÝ_x0013_v3ÓÀ¯²_x001A_°_x0001_KÓÀ&amp;ìÓü_x0012_ÓÀ/ù_x0016_¤ÓÀ_x0012_î._x001A_eÓÀØSþz©fÓÀ¼;fX¦DÓÀ:_x000E_{´äæÓÀc(C`YXÓÀêúÐLÉ ÓÀÏXc&lt;ÓÀZÐ_x001C__x0003_ÓÀ_x0001__x0002_÷4HvÓÀ×Á%®&lt;ÓÀÆaöÅõmÓÀ_x000E_¬§"ÐÓÀà í¼ÓÀâç_x0011__x001A_msÓÀÛÏ[ÍNÓÀ2þÌPvÐÓÀR±©n_x0008_ÓÀ©Ï½cNÓÀ-¶¯M_x001A_ÓÀ.ï@0¦ÓÀºû`YÉ_ÓÀD.±VO°ÓÀnxßlÇ_x001F_ÓÀ£KHNNÓÀÑ{BPûÓÀðÊ_x0011_+NuÓÀ1¤ÜóZpÓÀÎÒé_x0014_¸aÓÀÞHvYähÓÀ_x001E_^$"ÀoÓÀ_x0016__x0004__x001E_DÈÓÀæ_x0002_'QpÓÀ¤ÅÈî-7ÓÀ_x0008_©ÛUZ_ÓÀjÏ7_x0002_ÝÄÓÀãûìIHÓÀÛÅA¾ì³ÓÀÐ`D_x0005_uÓÀ_x0016_KH;ÓÀÐ_x0006__x0017_­_x0001__x0003_vfÓÀ\AÖ5ZÓÀëýÏQÓÀ_x0014__x0014_x`·ÓÀèÆØ}´ÓÀ×£Þ£ÓÀ^Hì«:dÓÀCýìº¶iÓÀ_x000B_-_x0002_knkÓÀ¸Â_x0005_ß$dÓÀ_ãî@ÛÓÀ¨_x0003__x0010_lñÓÀ¼f_x001B_Q_x0008_iÓÀ_x0001__x0003_Íi®bÓÀS+5vÏÓÀÄGük°ÓÀvß-­õÒÀîyå_x0019_²ÓÀxó?ÖÓÀ¾&lt;¦=jÓÀã¿v:6ÓÀÐ_x0017__x001C_;ñÐÓÀò_x0006__x0015_¬ecÓÀ&amp;Õºb_x0001_PÓÀ$¿¢Ì|ÓÀ^_ÀFÓ_x001D_ÓÀvL_x001B_ô¹ÓÀ_x000C_&gt;¼{ÓÀ&amp;1AìVVÓÀ_x000B_ÀØ_x0002_0¢ÓÀlQ-ªiiÓÀ¢â©õÓÀ_x0002__x0003_Ðn2ðYÓÀ_x0018_Wv´´ÓÀJSX({ÓÀûB%eA"ÓÀ" FxÓÀ@ÙQðçrÓÀ2À2iÓÀ_x0002_¢1~DwÓÀO¢,&amp;	ÔÀÍç¨¼ÍÓÀö¯Ï¥_x0010_¦ÓÀ/þê+ÓÀs_x0012_g§Ü;ÓÀ*¥§ËpQÓÀå¦baB¸ÓÀ?«_x001A_FÓÀÒ_x0011_jqå_x001E_ÓÀ_x000D__x001D_qïoÓÀd_x0001_¶gÀ^ÓÀ)u_x0017__x001C_jÓÀ_x0013_Ýu#ÓÀTñÑ½,ÓÀTº'ïº}ÓÀ,jRR­ÓÀU&gt;%b:ÓÀ¯-§ªÓÀº¨÷$¨ÓÀtHÔH¶ÓÀâú7W8VÓÀ56H¶©ÓÀ¬	8¸GÓÀÕGL_x0001__x0002_OÓÀKµÝÑÓÀSïY¢¾5ÓÀOJÿÙ_x0001_cÓÀ$_x001C_{ÖF»ÓÀÓËýÝÓÀ·l®´áÓÀòÙadÓÀ&gt;¶ Ô_x001F_SÓÀFÜ&lt;U*ÓÀk9_x0014_ËäÓÀ,v_x0008_¨QÓÀ_x0018_"uì^BÓÀ¡éNT_x0012_uÓÀ_x001E_ã ¢ÓÀìs-§]ÓÀ°ÖaòEÓÀ ÙvT3¥ÓÀí_x0015_ÀØHzÓÀ·çkUh¬ÓÀ-ò|ÒÓÀ~i_x0015_J-ÓÀn½ØY#NÓÀ ïVÂµÓÀ$z]_x001D_q\ÓÀd"ü÷#oÓÀFý%xÓÀ²L_x001F_/E1ÓÀß	=úÕÓÀ»X_x0011_þðÓÀX»_x0003_Ç@uÓÀ_x0019_Ò_x0013_ÅSÅÓÀ_x0002__x0004_©F_x0018__x001C_MKÓÀ1_x001F_1_x0007_%®ÓÀù_x0016_ÓÀDXºØ%/ÓÀíüñ]ªÓÀv~_x000B_óïJÓÀ_x0003_;#ÎíAÓÀ°Wh_x0016_¤_x0016_ÓÀbÔV¹æÓÀ_x0008_¯&gt;Ø_x000E_¹ÓÀ_x0010_Ú£UÓÀR^Ý\aÓÀI_x0007_1_x0018_I\ÓÀö^ä¹qÓÀö_x001A_ç4cÓÀÌ^_x001C_y1ÓÀ_x0010_S_x001D_ÔØmÓÀb¤5d§ÓÀ_x0014_uélHrÓÀTp¸×_x0001_ÓÀPz3jÍÓÀPè·_x0019_'ÓÀ_x0003_ºÓ¬ÓÀz©òÓÀrÈmÓÀ_x000E_6Y_x0012_ÀÓÀØÇÕË_x001B_uÓÀf%_x0005_sèÓÀTË6E#ÓÀB_x001D_À@ÓÀ^±1ÓÀ1_x000B__x0008_¹_x0002__x0003_ÆÚÓÀ|S$¾]MÓÀD_x001B_eGÄ¾ÓÀÕª_x0001_uÓÀ_x0012_ÀDô¢ÓÀ_x000D_f;P6vÓÀÆà_x0011__x000E_ÔÀÝ_x0017_]Å*ÄÓÀÅLÓÀ¬@Ë¶_x0016_rÓÀ2¹»pú¶ÓÀþ5Oê/óÒÀ_x0001_S_x000B_^SÓÀÊ·ù6ÜÓÀN_x000B_ÅãrÓÀü_x000F_8YkÓÀÑ¶_x001E_Oz±ÓÀè_x0011_sCc~ÓÀÑ¬±p_x001D_#ÓÀ±Îß¼´ÓÀYð¤®ÓÀbU.ÍêoÓÀ¯_x0016__x0003_þ@ÓÀÍ&amp;_x0007_mÓÀntìçÂ_x000C_ÓÀ²+á_x0012_,ÓÀ_x0014_&lt;OQØ©ÓÀ_x0012__x0019_B8zÓÀ_x001D_ð	%çlÓÀ íáø£ÓÀÏ &lt;&gt;WÓÀ_x0011_{CþÓÀ_x0002__x0004__x000C_Ët¬¼ÝÓÀÊ×f_x0002_vÓÀù%JB0ÓÀ¶¨ÇNêãÒÀ ·ÖþeKÓÀt_x001A_Ô ÓÀ¤_x0010_þ_x001E_:ÓÀËÎ})ÓÀ®Î²iuKÓÀº®þ¹¡IÓÀÁ6&gt;ÍnýÒÀØÏz_x0019_ÓÀ[²¸÷.ÓÀ{0Bô¸ÆÓÀvÀ_x0006_¿»¸ÓÀpFï_x0010_7ÓÀ¼iXÓêÓÀó9_x001E_ÓÀ°QÜèðÓÀmÌ­¯ÓÀ¯Û_x000B_÷ªÚÓÀVç&lt;ÓÀîÊc±\ÓÀ2Å _x000F_õ9ÓÀ_x000D_¸a_x0007_XÓÀ_x0005__x0019__x0001_JÓÀ'Àcæ_XÓÀ_x0013_Ä_x0015_2OÓÀÌ£÷ÒïÀÓÀd®_x001F_û	lÓÀní$UÓÀ\{s_x0003__x0001__x0005_Æ/ÓÀÞ]N/ËÓÀDí |Ê×ÓÀÔ&gt;P\'ÓÀ_x001B_8ÊàÓÀ_x0006_Í_x0002_ßrÓÀ»¤&amp;áuÓÀö_x0008_3dßÓÀ_x0004__x0005__x0007_¨_x001C_\ÓÀ¥ãð³­ÓÀ´ì _x0003_/ÿÓÀ¿MáRyïÒÀ_x0017_£ZõÒÀ_x001C_M÷¶þ!ÓÀ_x000D_¯GMÓÀ@«XmÚÓÀOlÆÿ_x0004_ÓÀþ°Ô¶îGÓÀjØÄT!tÓÀúM{V4ÀÓÀÊ´dµLÓÀ_x0008_Y*_x0017_ÓÀn_x0007_Ñ TÓÀ_x0001_eå~ÓÀ¾º9B+ÓÀFõ_x0019_f]ÓÀvSäÇªÓÀ_x0005_°°\ÓÀèeúÊ_x0005_ÓÀíH¿ÔÓÀdn6d\;ÓÀîäPWºÓÀ_x0004__x0007_ôØ¹ÓÀÏ_x0016_©vOÓÀÇ_x001D__x0008_yqÓÀ&gt;ëÁØÏÓÀ¯Ã_x001C_ÓÀì9waÓÀl*h/¾ÓÀ|UcuF÷ÒÀÇ_x0018_{ÓÀPP÷+_x0006_ÓÀj\oÖ	tÓÀ+³J#¡ÓÀ.ââ¦âÓÀ&amp;¤¢ó_x0003_ÓÀ"_x0001_Yã&lt;_x0016_ÓÀ" _x0005_»ÓÀr7/ ½ÓÀ¢?_x001C_Ó¡#ÓÀr_x001C__x0008_g_x0002_ÓÀçDLNµÉÓÀ_x0012_\²BÓÀ_x0007_zÍðyÓÀëkY*ÅÓÀøÇ°EE_x0001_ÔÀ&amp;ø´h_x0015_ÓÀªµM_x0013_&amp;ØÓÀ|z&amp;][ÓÀX¤_x0001_5jÓÀ¥~_x0018_Ó_x0017_ ÓÀqU2}$~ÓÀ_x001E_ÈK¼ÄÓÀ_x0002_«%´_x0003__x0004__\ÓÀTrn'qÓÀ?h4¡_x000B_ÓÀ_x000B_gïýTZÓÀÒ¾|º§ÓÀøUj_x001D_yÓÀpsg±IÓÀEO^fQÓÀzÎh´½ÓÀ6|Y"ÓÀ)Õ_x000B_V}ÓÀx_x0012__x000D_GÓÀ+$£g_x001A_ÓÀ·»Y_x0019_pDÓÀÿµÎS$9ÓÀbtN_x000D__x001A_ÓÀ^_x0006_f8?_x0011_ÓÀ_x001B_UC'*IÓÀàIñ2¾ÓÀ@_'¶µÓÀ_x0010_~o7º¥ÓÀT«"ìÓÀ¤|!&amp;*ÓÀðÀÎI@ÓÀyñGY_x0002_hÓÀáx'ÁûkÓÀL_x0001_ÓÀ_x000F_æF_x000C_ÓÀãG]OÓÀßo¦1NfÓÀ|_x0016_=GpÓÀ_x001A_¡ª·9ÓÀ_x0001__x0005_àN_x000D_¯YLÓÀµsÎYGÓÀwäjXdÓÀ0xu*±_ÓÀvø_x0008_y_x0008_ÓÀz§bû¦ÓÀr_x0001_ÓJyÓÀõÂmÈÇ±ÓÀª/»_x0003_YQÓÀ0u`_x0013__x0011_dÓÀzW_x001C_¶«ÓÀÄ9_p©ÓÀÖ­êÃÙTÓÀ0D_x0019_²ÇÓÀCME ÈÓÀÂ©FÓÀrÕ¸_x000E_ªæÒÀk¿èNõñÒÀB_x0004_+¡KÓÀô_x001C_øºiÓÀBÓI´³ÓÀ¢Kö¾^ÓÀ8þòÊKjÓÀ_x0002_`| 0¨ÓÀl«´ÏÓÀSÏâÓÀ«_x001B_ã_x001B_JÓÀR/ù_x000C_öºÓÀ,{Ø4_x0014_ÓÀD,mIÓÀföÂÝwÓÀCÎà_x0003__x0005_&gt;TÓÀú~úhÓÀ_x0008_	þåÙwÓÀ_x0011__x0012_YäÓÀ¾óLZÓÀþËÕ©·_x0004_ÓÀ5BS3ÓÀ_x000E_qWñrÓÀá÷g_x001E_CÓÀ2¤ý¥7SÓÀ ¾_x000E_|ÓÀ2_x0011_¨ÊøqÓÀìüÈR[XÓÀROïô_x000B_ÓÀ_x000B__x000D_sÂ_x001E_ÓÀtíC|_x001F_áÒÀ%ïÞÓÀÜeÞ_x000C_«ÓÀO|Î¡ósÓÀó_x0014_è_x001A_ÓÀ(y,cA«ÓÀÜ_x0013_J_x0017_ÓÀ_x0012_1-+LÓÀ+VVÍ%±ÓÀ?_ì;úeÓÀsß3m_x0013_ÓÀæøwghÓÀÉ.«_x0017_EÓÀÎ«_x0002_ÖÌmÓÀ_x0005__x0013__x0001_ÓÀ_x001A_]oÍ7ÓÀ_x000E_¬¨ß¹ÓÀ</t>
  </si>
  <si>
    <t>0983e84a1fbb035de060c1c5ab28a286_x0001__x0003_Â7T_x0002_ÓÀ|6ñÖIÓÀ_x0010_ÞÜ_x000D_òÓÀWá&lt;³_x000E_ÓÀ_x0013_¤_x001F_=èúÒÀ|(K_x0006_°_x0016_ÓÀê_x000C_ýz×JÓÀþl_x0004_l¿ÓÀ&lt;ª&amp;óÓÀ°ëÊx/ÓÀ£¨YÛÈ¦ÓÀèÿwCb¿ÓÀ_x001E_À_x0005_"9ßÒÀ_x0010_Æ(û_x0012_fÓÀêAybwRÓÀ_x0016_&gt;@=©ÓÀç¼| Ï·ÓÀ3]_x0003_Ç*¥ÓÀAþIí¬ÓÀ/Ôw?jKÓÀ¼ô0õCÀÓÀsïY AÁÓÀèÿÍÇÓÀk÷bzRÓÀê«ÄwbÓÀ¬½@æqÓÀ_x0003_uªDÀ¥ÓÀ_x0007_ÖúDzÓÀ9¼H_x001E_&amp;ÓÀâÐó.íÓÀÜ_x001F_Û=ÓÀ}_x0015_¯´_x0001__x0003_)MÓÀ+úyí_x000B_^ÓÀàBpà_x0013_TÓÀúìéÈ%ÓÀ_x001F_ÚÉ5dÓÀ,¤¼éu ÓÀZ`»¬EÓÀ¸Wor±ÓÀòCÒþ1(ÓÀÒ¢ô¹_x0002_ÓÀ_x001C_nç~¤ùÓÀ_x0007_Y&gt;üdÓÀmnq_x0008_Í¥ÓÀ,XúOHrÓÀs²ÿ-ÓÀ-©XDÓÀ{p±ÕLÓÀMF8àí®ÓÀuQ_x001A_ÓÀ·ÐÚ_x0002_°ÓÀ[é@¾sÓÀG&amp;]ÊÏÓÀ@w^¿ÓÀ_x0016_·ÛrFÓÀV½`,R_x0017_ÓÀ_x0012_¶ª_x001E_[ÓÀRÛL_x0001_x&amp;ÓÀIÏµîøVÓÀ@9p_x000E_ÓÀ½²!ËÓ3ÓÀ_x000D_¸Ó#ÜyÓÀ	&lt;Jß_x0002_ÓÀ_x0001__x0003_0¨èEÈÓÀ_x0004_2S=Î¶ÓÀr®Ê?¦SÓÀhô+ÅVvÓÀ0ÁC$|ÓÀK°~&lt;~ÓÀ¨ï`ÁT@ÓÀ@m¤É_x0010_8ÓÀÉy+9¸ÞÓÀP _òÓÀ¥cÑÜÔÉÒÀé_x0014_&gt;ÉOÓÀÂ:ùó_x001D_bÓÀ¢p\vÓÀ&lt;×BÒ`OÓÀ_x001B_C7cpÓÀ.H=Â+ÓÀÀú _x001A_ÓÀ_x0002_¸|_x0015_CÓÀÇ¾ðû«ÓÀ_x0008_n~¼ÓÀÜ_x0013__x001E_H8ÓÀî"À_x000E_~áÓÀ6GYU]_x0008_ÓÀJS§²mÓÀ¥5(Ì_x000B_yÓÀ^?M¡¾®ÓÀuËúÝÓÀ¨_x000F_mÄ¼ÁÓÀ wÒU_x0019_ ÓÀ,_x001A_KJÓÀåþ@_x0003__x0004_/ÓÀÓä&gt;åÃÓÀ_x001A_z_x0015_¬_x0006_ÙÓÀ~_)_x0019__x0010_³ÓÀZQLxÓÀ_x0007_á½æ7ÓÀ $¦_x0001_ÓÀØá_x000E__x0016_¼ÓÀµÇÄé&lt;&lt;ÓÀ;H1_x0015_SßÓÀksnIÝkÓÀÛ8³_x0012_÷ÒÀ÷¥[LlÓÀÙé_x0002_&lt;8ÓÀÒÍ_x001F__x000E__x0010_ÓÀúôé}ßuÓÀó"¸ÍÌÓÀ=_x0011_î_&gt;RÓÀúúðÀZÓÀ,!A&amp;\ÓÀ_x0013_E_x0008__x0005_JMÓÀ&gt;do°Å_x001A_ÓÀ&lt;ÿB_x000F_ºÁÓÀ_x001C_¸{·]%ÓÀ_x0005__x0019_íXÓÀe_x001E_ÊgÏ³ÓÀx,V."©ÓÀ_x0001_èt0Ù¿ÓÀð7'¢µlÓÀ==xÙÍÓÀgÐéì&amp;\ÓÀMÆ7ÓÀ_x0001__x0002_=A¥NA¼ÓÀH!_x0013_PÓÀ_x0001_ã'È]½ÓÀnêvXLÓÀjM-ÓÀX&amp;_x001D_rÏ7ÓÀ³ìùt¥ÓÀ_x0010_xÕÖ_x0016_ÓÀ%.¨ò9_x0014_ÓÀQ{ã_x000F_RÓÀ²Ä¼3_x000B_ÓÀÇ&gt;_x0008_ÄáÓÀV¦Óq_x0001_PÓÀï_x000F_RPH9ÓÀâí_x0014_ràÓÀJ"._x0011_T|ÓÀÈ_x0011_.âEÓÀ£Ï_x0017_ÓÀ¥ýïnm=ÓÀ@Èf_x0017_rMÓÀZ²!é¢ÓÀá9;½(ÓÀHí)7DÓÀ«t_x0005_ìeZÓÀé$©_x0001_I:ÓÀeÓ@îÂÅÓÀS\_x0013_OÀÓÀìcÔµiÓÀI­uVNiÓÀ_x001D_«à~{}ÓÀF-ÒÕz¡ÓÀè­-_x0002__x0003_A_x0003_ÓÀ:§KÃsÓÀ©O"@P~ÓÀrF¨RÓÀ_x0010_±hqÓÀÇ]2ÓÀbêo¤ÓÀ"ï[;ÔwÓÀÜ±_x000D_g_x000E_MÓÀ_x0001_ÜhÚYÓÀ&lt;_x000F_H«tüÓÀÊÃ_x0008_û/ÓÀ¢áfVñÓÀLi þ]ÓÀRJiüxÓÀ7Ë_x0005_Ü-ÓÀGOCÓÀ_x000D_F6l¨?ÓÀØ0bÐ¨ÓÀE_x001E_(_x0007_AxÓÀ¸¶t#4*ÓÀµ{_x001D_ÞÜ_x001E_ÓÀ\S·0nZÓÀ­b¶b·«ÓÀ5_x0012_ókq\ÓÀ_x0015_´_ñÀ¤ÓÀ;2_x0001_]_x0014_ÓÀBb[uZÓÀ|¬!2:ÓÀZ_x000C_N_x0006_VÓÀPrvNÂÓÀÔ;OíâjÓÀ_x0001__x0002__x001E_ßÉZÓÀ÷HÊØÓÀkdê×WÃÓÀÃø°7ÓÀñå_x001B_`cÓÀ&gt;@1ãiÝÓÀz3¸ØZ@ÓÀ:dÓÀ&amp;d_x0004_ÓAÓÀéymþÓÀÎzKRÓÀÕ_x0018_x¥¯ÓÀû¬J._x0011_ÓÀÀ÷ùËÀ_x001B_ÓÀ_x001C__x0019_EÍ±ÓÀ5Æ½¢ÓÀj_x0007_mÆ½¸ÓÀò_x0005_8KÓÀ­_x0001_w½ÙÇÓÀ*$ý(aGÓÀPÓÙlõ[ÓÀlß_x0001_ßÑÓÀüRÐ_x0012_ÓÀÎYÓÀò/b_x0015_«ÓÀt]ú_x0013_úAÓÀÌ_x0018_?R»·ÓÀHi!bÓÀ¬:5ºÓÀ_x001F_Á¼{°ÓÀJ_x000F__x001C_ÉSÿÒÀ­Â÷_x0002__x0005_ -ÓÀ(Vm `ßÓÀZ0¸¶d3ÓÀû«.Ö7ÓÀÓ_x0013__x001E_v::ÓÀ_x000E_©èªôdÓÀÂQøið_x001F_ÓÀËíH8ÓÀásúÙ1ÓÀE°¥NõÓÀ¦b0ÇÓÀé_x001D_ûnVQÓÀy9|DÓÀL_x001E__x0002_FÕÓÀ&lt;âÿ_x0003_ÓÀ_x0013_RUµoòÒÀ¸!é&amp;³(ÓÀc&gt;,ì¼OÓÀÝì¶9Z4ÓÀj;ÜÛ1NÓÀB»_x001D__x001E_Õ	ÔÀ"pìç_x000C_±ÓÀFIaÓÀL¼S_x0011_£ÊÓÀ÷b«ÞtjÓÀ_x001E_G]MÓÀx_x0004_pÉZÓÀ¢&amp;_x001D_¦ÓÀÂ:a©ÓÀ_x0001_¥ù$_x0016_ÆÓÀ_x0003_Ò_x000B_VÓÀNL¸c_x0015_¶ÓÀ_x0001__x0003_&lt;÷_x0018_çý_x001A_ÓÀæ'FV±"ÓÀôÊÎ2À#ÓÀ"_x0014_Ã_x0010__x0011_éÓÀbåÜ òûÒÀOGªõ5ÓÀ_x000D_4 C®FÓÀ(VÖFhÓÀr_x0012_@°ðÓÀ£=_x000D_4h_x0013_ÓÀp£rO;ÓÀ·É»_x0016__x0004_\ÓÀ"_x0004_t_x0008_tÓÀ©ËÑ_x0014_Þ$ÓÀV²^òÒÀ­²Y¨ÙÓÀÝ_x0011_]{ÓÀwzµï¸ÓÀ«½_x0002_.pyÓÀ:#ãô}ÓÀ úQ^qÓÀV_x0006__x0016_¾_x0011_ÇÓÀB¤sn_x000B_ÓÀ/ÜPS+LÓÀ]ð¿à&lt;ºÓÀô$y$-`ÓÀÀuh¢ÓÀ\§§Ö{ÓÀþÒv._x0001_ÓÀÃ7¼yt:ÓÀ³LeJ-ÓÀ^._x001C_Þ_x0002__x0003_e_x0015_ÓÀ_x001F__x0016__x0001_Ø½ÓÀp~w3§ÓÀ&amp;Àß¶à2ÔÀÜNaÖBÓÀNÏ"ÜfÄÓÀä_x0008_+LóRÓÀ5¢¼R\]ÓÀ±%YSZÓÀäHÛÍqÓÀ¤ÿXY~ùÓÀðgù_x0016_	ÒÓÀ_x001E_±_x000B_.ÚFÓÀÎÑ_x0016_éPÓÀïfó£0-ÓÀ.¡­¯T¸ÓÀÞÌYýXÓÀð$_x0011__x0005__x001C_¡ÓÀ)LE°xÓÀÃm_x0003_sÓÀÅçK×|+ÓÀvq/{¿ÓÀR®_x000B_SËaÓÀ,_x000E__x0019_{|aÓÀ_x0004_8d[cÓÀ:Õ'YÈÓÀÄ¬áÓÀnå&lt;íÓÀT£_x000D_¤ÓÀØÆ_x0011_ùÛpÓÀ_x0003__x0007_ænlÓÀ_x0002_­_x0004_:p¥ÓÀ_x0002__x0003__x001E__x001F_fTøÒÀÛæÛ@ÓÀþX_x000B__x001D__x0013_3ÓÀiU©_x0019_ÓÀþçñKÆcÓÀ_x0019_o|E@ÓÀJGÜðzÓÀfVâ?ÓÀ°À¹DzÓÀ_x001A_/_x0013_&amp;cÓÀ.F9R!}ÓÀï3®¶_x0003_¬ÓÀö_x0004_as?kÓÀtq¸'ÓÀ_x0005_Äñ|ÿFÓÀè´aÎ2lÓÀ`_x0007_vé{ÉÓÀ+V_x0005__x0008_IÓÀÊ_x001A_i&lt;ïÓÀjîÃAÓÀp§_x001C_çgÓÀBªÝÓÓÀ/gî_x0013_1ÓÀ6_x001D_Éí¾XÓÀæ_x0004_D8NÓÀBâ~&gt;«ÓÀ_x0001_!;#,FÓÀîì"¶ÒÓÀ_x0010_3_x0010__x0013_(0ÓÀ\e²_x0011_úîÒÀ&gt;ÝY¿ùxÓÀ\·£)_x0005_	_x0018_ÓÀÛg_x000C_é·ÓÀ(Õª£[ÓÀ8]V=-ÓÀ&amp;''fÓÀ_x001C_g&gt;S^ÓÀ_x000C_XH.ÓÀ-Á_x0006__x000B_ÓÀJMþl_x0015_¸ÓÀI$_x0013_àÓÀræçQÓÀà±ÀnÓÀã©oJÓÀ_x000E_M_x0015_Ã_x0002_AÓÀH\_x000C__x0006__x0011_aÓÀn&gt;_x0016_nôwÓÀüoC_x001D_+ÓÀXýk¤LfÓÀ ¸kóÓÀ0²E4 _x001E_ÓÀJ_x0001_²_x0003_)ÓÀ4½ÓC_x001C_2ÓÀöÁ82`ÓÀV%Oð_x0004_ÔÀæ	Ä_x0007_mÓÀ_x0008_Û¡b!ÓÀ_x0017__x0005_Z_x0006_XÓÀÍ]ü-ÇÓÀ_x0005_Hz_x000C_{ÓÀ}_x0011_óª¤ÍÓÀùã{_x001C_EÓÀÈj&amp;ä_x001F_QÓÀ_x0002__x0004_:åèÆ@ÓÀD'8eNVÓÀ®Ã©!.ÓÀ!ÙYdÓÀª´®çà]ÓÀÕ|·L ÓÀ~ìçg;UÓÀÓ_x0004_)¦¼ÓÀ_x0015__x0014_f_x0002_CÓÀÈÃ¤LmÓÀò4K!_x001E_íÒÀ&amp;_x0003_³²îÓÀºý¯Y&lt;ÓÀ _x0005_srUÓÀ_x0010_[²¢êÓÀYB_x0013_GIÓÀ r:'8ñÓÀ_x001A_$	Ö(aÓÀ2ÈÈCÓÀrSH³ÓÀ_x0005__x000C_«¿ÓÀ&gt;Fw8¹ÓÀÒ_x0001_õcþÓÀò5töZZÓÀÊyHÓÀáÄÙjîÓÀ°)YAYÓÀà5_x0013_²*HÓÀ@¶ÔOîÓÀ_x000F_üý_x0008__x0001_ÓÀáÃkí;ÓÀ_x0010_9´Ù_x0003__x0004__x0012_$ÓÀfhðöÑÓÀÇhtKû7ÓÀãOÕp6ÓÀ_x001C_/ó¼@&lt;ÓÀ;Ë_x000F_!ÒÓÀê~äöÓÀXá_x0001_ÕÓÀ|EMÝGÓÀ"t_x001B_P.'ÓÀyESg³ÓÀ «Ñvá'ÓÀ½a|iÿÓÀ§E_x0016_°¬ÓÀU |ªtÓÀóª_x0007_uÓÀggÄúÒÀ´&amp;µÚ&lt;ÓÀA8 AªÓÀôÝÊjÓÀÂ°ß1©_x0018_ÓÀ¢Ì_x0006_V.´ÓÀ¤ÙF_x0006_ÔÀ¤Ûïrò¡ÓÀ¡_x0002_B1ò_ÓÀíÖý$³öÓÀ_x001F_W:_x0018_¹²ÓÀÅWOÓÀó7áóÓÀÜ?}}!hÓÀÙI1L-ÓÀ±£_x000D_¬_x0001_ÓÀ_x0001__x0002_ù_x0014_rlÓÀîp_x001B_M£,ÓÀïyYî_x0011_ÓÀ	Ð¡ÓÀ_x0010_P)Î_x0005_SÓÀ_x0008_®Ò®&gt;ÓÀô-hXDÓÀdyÞnO¡ÓÀ ayoßÓÀE£©®3±ÓÀòÀ2|ÓÀùZzý$ÌÓÀ2Á_x0005_¢®1ÓÀZ6/BugÓÀz_x0006__x0012_v_x0001_WÓÀ&amp;K´1½CÓÀàÊóç§CÓÀöE]ÇÓÀ$ç_x0013_ÓÀûDÓÀ¸³-Ë"¼ÓÀÔaÌØ:ÓÀM¹BW¿ÓÀhø.)ZÓÀî{«Ù¿ÓÀKå*g:ÓÀÈr ¼æËÓÀH_x001D_]gdÓÀ;3q2ÈÓÀæ¬1Ø_x0015_JÓÀ¡P1ÓÀ#V½_x0001__x0003_«ÀÓÀ_x0004_àÄoRÓÀÒ«¥lÒðÒÀ´Sº_x0016_ú_x001A_ÓÀ^}*st×ÓÀNÅÉúÐÓÀR-»UpYÓÀóè½vrÓÀ»Nb_x0015_2ÓÀh_x0002_0©ÓÀÉ$Vq;ÓÀò_x0013_¹Ù_x0017_ÙÓÀ2óZ»ëÝÓÀÙÐ?pxÓÀ\ø_x000D_C{ÓÀÐÅ¯ÇL®ÓÀ[SèñÄ©ÓÀàÚÿ_x000E_XÓÀ_x000B_[i_x000B_ÓÀóFÈ=¸wÓÀ:_x0002_}YõkÓÀ§g iÓÀ^z¾ÿY­ÓÀ¾_x0002__x0002_*_x000E_+ÓÀÅÁÒÜdÓÀ5_x000D_ÛVw}ÓÀ@Mø7ÓÀP5/_x001E_ÓÀ_x0001_gfBÑeÓÀ°Gó?éÓÀ&gt;¸_x0014_²ÓÀ _x0018_¨*ÓÀ_x0003__x0004_û7@¯óÓÀ£ÖgäÓÀ}¦ yRÓÀÐou·È`ÓÀ¯ L·wdÓÀì	;¨_x0012_ÓÀ_x001A_ÑC_x000D_[ÓÀ¾|_x001D_¼XÓÀ¤_x0013_ê_x0001_ÓÀÚ±_x001A_ôD5ÓÀHÍÈp@KÓÀ©âvç¢_x001E_ÓÀ(BEæoÓÀ×_x0013_ÍÙÄÓÀð¼¦tþ#ÓÀ&amp;¹ÐRLVÓÀÚ_x000F_°®ÓÀì[_x0019_D=¹ÓÀýýÉ¢«IÓÀ'üx;inÓÀ^^(OÍâÒÀV_x000C__x0001_äVÓÀð#G{vÓÀôËºp²pÓÀkÑ_x0002_._x001B_ÓÀ¡_x0002_&gt;9ÓÀQP%ö©ÓÀÜSZxSÓÀ¾.Ý}­¯ÓÀÙ_x0007_$j$ÓÀ z!°}yÓÀ_x0016_	4Õ_x0001__x0003_uÓÀ½fÎs\ÓÀxTN®@_x000D_ÓÀH_x001C_íeÐ_x0016_ÓÀ}&amp;âê=ÓÀþq§éÙ§ÓÀåìT ±#ÓÀ¡rSEÓÀPE¸¿ÓÀNÐhvøÒÀr9}Ý¢ÓÀB·U­_x000F_iÓÀ{}ÞZÓÀ¾Ö¼m_x0002_ÓÀSYMn]ÓÀÊ_x0001_b´:ÓÀR³}(wÓÀvàNÀ{ÓÀÔr_x001C_9g$ÓÀ®_ìNðÒÀ¶G=.³ÓÀ6Û 8YÓÀfËP_x0003_ÓÀ÷BÃ8ÓÀ2;A_x0012_ÎöÓÀn¥}®ëÓÀù8Ä[ÓÀ&amp;µ~Kä¸ÓÀÙ©ð©ñÓÀ_x0013_°8 »cÓÀFHa_x001F_`ÓÀ\HÞ_x0017_à6ÓÀ_x0002__x0004_éF_x001F_èuAÓÀ&lt;&lt;{_x0018_þÓÀ_x0012_b¶·óTÓÀ_x0017_XuÂ_x000E_MÓÀ÷5âKÓÀüIUG_x0004_ÓÀ»ë«Y_x001B_oÓÀH*ÁÙpÓÀ_x0010_)Ts²ÓÀ_x0002__x001C_=ÆPÓÀÚ3Ý_x0013_p¸ÓÀBÑTÊ½tÓÀT?_x0002_¾ÓÀªñÍTãÓÀ«ô8éÌ+ÓÀ.ñ[p®dÓÀaÖÔßGÓÀ_x001D__Û_x0015_=üÒÀùapýõÓÀê¿`.¨ÕÓÀ(Lð(;²ÓÀûR_x001B_ ÊAÓÀä¥_x001F_²ZfÓÀâ_x0001_ºuÓÀóJÑõÛ&lt;ÓÀí©çRÓÀÔ_x0003_9ãEÓÀ_x000B_/µÍÍkÓÀ_x000D_RéHî_x001D_ÓÀ_x001B_;©b:ÇÓÀUdgîÓÀHí_x0003__x0005_wÓÀª§ÁÓÀË_x0019_]x_x0012_JÓÀ^P_x001D_æ$ÓÀE]u1òÓÀ!%íÙfÓÀdr´_x0004_ÓÀ(#fHNYÓÀIº¸wÓÀ¨kSÓÓÀaÇµ_x000C_1ÓÀ²æ_x0015_ÑbÓÀn_x0001_:Ã£ÖÓÀD­_x0005_S9ÓÀÁy÷ã_x000D_dÓÀV_x0001_ÔòÓ_x0011_ÓÀÌeÁ_x000C__x0013_ÓÀ3·_x001E_ôÇÈÓÀWÛi¯_x000B_.ÓÀ#wY-¬ÓÀwT©	\ÓÀ_x0017_ú¬e:ÓÀ_x000C_ÿâ­|ÓÀ_x000B__x000F_ÅÓÀÂ_x0002_ûÆ}ÓÀo|O	Ö-ÓÀ_x0004__x001B_mj¶ÓÀ.ã'XÓÀÚ±ã·=ÓÀ@(ðÓÀ+h	ÏÓÀÊYÛ_x0019_VÓÀ_x0001__x0002__x0016_´°õvÓÀz_x0013_"Ë.ÓÀ´È@ÓÀvÔSS@TÓÀ_x0005_æº_x0017_¯ÓÀÌø/¸X©ÓÀc_x0017_kÕ!ÓÀiä\×RgÓÀhò_x0014_«(8ÓÀ_x001E_¤ÚÓ%ÓÀ_x001B_OÕ_x0019_ÓÀ~Q;9:ÓÀb_x0013__x0008_ïÓÀ\_x001B_*é¬ÓÀ£(Å×ÄmÓÀGµ«A(·ÓÀ_x000D_¾w&lt;ÓÀ_x001B_HlêwÓÀª_x001F_$1¶§ÓÀ®rFgþÒÀwË±//ÓÀb½Q¶ÓÀ_x001F_ÉÆ_x0005__x0013_ÓÀ_x001A_¨PFÊÓÀ_x0014_«ðTÐ_x001C_ÓÀfëMv¯ÓÀõ0ÞÓ_x000D_¹ÓÀÌFcà_x000D_jÓÀ_x0010_ó%p_x0015_ÀÓÀ_x000C_¯T_x001C_ïtÓÀ\b2Å£ÓÀw![_x0002__x0003_½ÓÀÈ~JÜ»mÓÀh&lt;_x000E_DÂÓÀ.îuÎuÓÀ½n»³_x001B_ÓÀE1å_x000E_ÒÓÀ\ð©gö§ÓÀrFªiFÓÀJ_x0001_fáÒÀ¬°óç	ÓÀ5_x0003_p7 ÓÀ)RÄ@ÑÓÀøZÛnEÓÀ_x0019_ÛwÆûsÓÀú_x000B__x0014_0DÓÀP_x000F_¼¦Ê0ÓÀ}ã ßÏÓÀ_x0003_6aå¢ÓÀ±_x001D_2Þ»?ÓÀ´f@/Ç@ÓÀ^äo\pÓÀ¢û_x001E_w¥ÓÀ¼OìrÑ²ÓÀ{_x000F_áû»ÓÀ_x000D_á1DÓÀ"´vÂï´ÓÀ}EC9EÓÀôÉè¹ýhÓÀ°!gAnØÓÀÂâ_x0003_éNÓÀ_x000C_ñ^_x0015_åÓÀ_x0014_TÌAÍØÓÀ_x0002__x0005_òvÂávÓÀ_x0014__x0017_P_x000E_WÓÀ¾G»_x000B_×ÓÀ:XL_x0004_ÍÓÀ¦¡¦.L¡ÓÀl¿¼ÞwÓÀ&amp;l­e}ÆÓÀºÌ¤&gt;+ÓÀ_x0006_Ð:bË7ÓÀwr!yzÓÀ¿ÀøÓÀ_x0008_Þ¤_x0001_þGÓÀ_x0003_/_x0016_?kÀÓÀ_x0011__x001E__x000F_Qµ_x001A_ÓÀ³56VÓÀÇÓÏ4¤ÓÀ	_x001D_ë tÓÀ)v[öÓÀ´Aþ_x0010_{ÓÀ¿¶d]ÓÀ®ï/Ë&amp;¡ÓÀ-3¼_x0007_EÓÀ¾u@ÓÀI²{+²ÓÀ7¢KÐ&gt;ÓÀ_x0017_µÀ_x000E_°ÓÀ_x001C_49ôóÍÓÀFp»n%ÓÀ Ò¦¼µÓÀvÐc¬_x000E_LÓÀ^_x0003__x0003_e3ÓÀþë7º_x0001__x0002_1|ÓÀ.¾_x001D_mÞ¬ÓÀx­¡RÎ&lt;ÓÀÈ¤*anNÓÀ³y!|bÓÀpöz	_x0004_ÓÀ§P8ý¬LÓÀÝPÓÀ#ö&gt;&lt;ÓÀÐ:A+ØÓÀÑÝ&lt;ïNÓÀ¼ûLÙC+ÓÀê_x0001_yõ_ÓÀ:óC_x000F_=ýÒÀ$	_x0002_úgGÓÀÙB_x0011_:_x0018_LÓÀ´Êæ|÷ÓÀ`_x0005_C,µØÓÀ_x0006_É_ø°ÓÀ8Nà@ÓÀJ_+ö_x0005_{ÓÀºæ#äÓÀry7_x001F_ÓÀ_x0007_¿+;n=ÓÀö_x001B_ÙUzrÓÀä¥I·ÓÀ_x001E_~/kû_x0010_ÓÀ»Ê*9IíÒÀ°ªòE&amp;ÓÀÝlªìHÓÀ:Àu£ü_x0012_ÓÀ+·q©mÓÀ_x0003__x0006_¼³7_x0002_§xÓÀtÐÚêÒÓÀL_x0004_?èPÓÀÆz¤8ÓÀÇ_x000C_æñâòÒÀdx¬_x001D_àdÓÀ_x0001_MgñÉÓÀ!òq©¬_x0016_ÓÀÚ_x0017_sÑ\ÞÓÀV®MOÖÓÀèj_x000E__x0019_:ÓÀ3UÉîd@ÓÀëùÆtÓÀL_x0005_F¼&amp;kÓÀ0:ËO­^ÓÀð_x000B_"¶eÓÀ¶éëaLÓÀÆd_x000B_9hÓÀ´Ên83_ÓÀOAÑ]I¿ÓÀ(ùß#s ÓÀ´"µÂÓÀ\«{"òjÓÀÂôÏEäÓÀvåWIjÓÀ,É_x0005_2raÓÀç/_x0011_	Ú_x000F_ÓÀng·5ÓÀ`aòî&lt;×ÓÀùX_x000C__x0003_O#ÓÀ¼_x0002_7ÓÀ_x0014_b&gt;_x0003__x0004_ùÓÀ|y:b*ÂÓÀÖÏc_x0001_ÓÀrÐA°ÓÀ_x0010_²mKÕcÓÀ"Ov¶Z¬ÓÀfQÈNKLÓÀ¼O_x0013_â·ÓÀ_x0001_eC_x001A_ÓÀ]¶@Ý[6ÓÀ e2_x001E_GÓÀi¨9EØ]ÓÀ_x001C_è|	Õ9ÓÀÐ9_x0010_ëy_x001D_ÓÀ6A:%QFÓÀµo½_x0014_+"ÓÀãZ£;)ÓÀÂ_x0019_¤VÓÀhO_x0003_âïÿÒÀÖuc_x0002_eÓÀ«ç{©uÓÀN²Ü_x000D_}MÓÀ¾5Ý_x0011_Ï®ÓÀÎó¿_x0001_£ÓÀJ¿ïEÓÀ*MKDWIÓÀiÈú&gt;_ÓÀI_x000F_AÈ&gt;ÓÀV_x0011_¾öOìÓÀ+Áu¶hÓÀ{t8J8ÓÀ&gt;¶@[-¯ÓÀ_x0002_	Sr_x0003_kÓÀ²¨Þ µeÓÀÂvD_x0006_£ÓÀf@ÜTqäÓÀRE%´JÛÓÀå_x001A_íøéaÓÀ®Ã_x001F_TtLÓÀ_x001E_MfGý£ÓÀæ_x001C_BýÉxÓÀ6¾{«ÓÀîÈþ`_x0007_ÓÀ_x001B_õ½_x0003_8	ÓÀXÂ&lt;ðÂ_x001B_ÓÀó¯_x001B_UÓÀJÿ_x001D_%îgÓÀ§_x001A_©Ú÷ÓÀÙçÐ´jÓÀÆ_x001C_~µ¡jÓÀ¬Y­;#OÓÀ¦êzíÓÀd&amp;ëXæ_x000B_ÓÀò6Ð_x000E_ËLÓÀ_x0008__x0014_A_x0005_½ÓÀ¦Sj³H%ÓÀi,rÛÒÀ÷ÁLì¨¦ÓÀâ¸:!Ø]ÓÀÕ¡z_x001B_£­ÓÀq~_x001C_"_x0015_ÓÀb"{(«RÓÀ_x0001_À_x0001_P_x0004_ÓÀ_àXß_x0001__x0002__x001F_¶ÓÀF$HÖÕÒÀ¦28ÑÇøÓÀÎW\©8ºÓÀì¿_x0005_zïVÓÀ¸_x0016__x0006_ènÓÀGj4xkÓÀyäê_x0015_ 3ÓÀfRSÜ'µÓÀA@ÞÓÀ&lt;|_x001E__x0003_YÓÀ?Ja_x0007__x001C_]ÓÀ5³ê÷MKÓÀùi§_x0019_ÂÓÀ^à&gt;_x0007_SÓÀH týpÓÀÀ¸µ4ÓÀD^ë_x0013_&gt;ÓÀ_x0015_ÁÃWZÓÀúæéÌTÓÀ_x0002_«__x001F_0ÓÀ5üÞdfÓÀòK_x0017_K_x001A_ùÒÀüÃ(½ëÒÓÀ´9òÑ»ÓÀõs±I_x000B_~ÓÀoÏÚåÅ£ÓÀlP_x0015_-ÅÓÀÏæÛÌ$ÓÀ]_x0004_Ð_x0002_}ÓÀ_x000C_ÍFp&amp;rÓÀN&gt;1¦_x001F_dÓÀ_x0003__x0004__x001A_¿Ë8íÓÀ^Å_x0014_Í¥ÓÀ?"{´_x001D_wÓÀ_x001E_Õì4ÓÀ_x0004_rR_x0001_ÓÀ_x0012_Éé©ÓÀrQÂ	*¶ÓÀ¨äAè|,ÓÀU_x0011_¯_x0015_[ÓÀ-ÛBsÓÀú_x0015_#Z6ÓÀ_x0014_ã=yÓÀzQÁ_x000C_OpÓÀ5Ý_x0008_°ÓÀd ²_x0006_ÓÀMZÃÓÀ¾;´¡ÓÀ`kg"£kÓÀÌh_x001C_xZ_x0015_ÓÀ_x0013__x000B_	!¥ÂÓÀôÀ&amp;(_x0013_ÓÀÉôæcMÓÀ*Û.®ã5ÓÀ_x000E_Êê	×®ÓÀQó	þ#ÓÀUpAIsÓÀ*_x000E_yqÓÀ¼äË_x0012_ájÓÀD:ª	¼ÓÀ_x0002_:e+eÓÀÁäL0HïÓÀWPâ_x0002__x0003_iÙÓÀ]î¦j4ÓÀdÛ1ïÓÀåjj_x0005_À9ÓÀq(ÒÀKªÓÀó64ØÓÀÁ¨l"rÓÀº´·ïÏRÓÀ® _x0011_NMÓÀíõ¦ìÒÀ_x0003_M,îzÓÀù_x0001_9Ö%ÓÀõwiÂ_x0014_ÓÀýIqÓÀ?í§$ºÓÀmìd¤±½ÓÀÀ_x0017_°ºº%ÓÀg_x000F__x000B_0òmÓÀ¡{âÌùÄÓÀ6_x000E_ÜÓÀ²F_x0015_¤ÞFÓÀàÐ_x0008__x0016_×ÓÀ(Ur¯¿ÓÀúÉ¸E:"ÓÀH~³ÇµuÓÀÄ3÷_x0003_ÚAÓÀ0¶ÎqÓÀ¶zu_:gÓÀ_x000C__x0012_æÓÀT"©ý?_x0010_ÓÀ_x0019_8i!jÓÀ(`bµxÓÀ_x0001__x0002_«È9á@ÓÀÿóV&amp;.ûÒÀõ¥BoÓÀ^ÇPÌE_x000E_ÓÀ ºçÃgÓÀ ¯ TÓÀænM_x0003_ã9ÓÀìÂIT¯ÓÀT¸ù¸_x0016_¸ÓÀíæ%³`ÓÀO¡Å&gt;{lÓÀ_x000D__x0011_¦ì,6ÓÀ#Ä_x000F_áÓÀ_x0018_Ö,1[¥ÓÀÃÁ`¦~ÓÀ¯4ª½ÉÒÀÂ_x0003_WyÌ«ÓÀ-_x0015_÷W­IÓÀ§~­ëÓÀ¬ø_x001A_~beÓÀliÏ_x0016_WnÓÀµ9í"tÐÓÀðdên`ÓÀ_x0006_J&lt;ÑÓÀMñ4·jÓÀÓÖxÚÓÀ^/ç0µÓÀ^ÖÔ_x001D__x0006_ÓÀ_x000E_Í-{ÓÀ_x000E_¿_x0011_RPÓÀlFx¸VÓÀô"_x0001__x0003_§ÓÀÜÛ_x001C_{ÓÀµpî·ÓÀ%ð_x0003_	J/ÓÀn·BtÓÀ0t2	xëÓÀ£Ü Ò_x0011_¼ÓÀµ`H{_x0006_{ÓÀfzè-ÓÀøx·a_x0010_|ÓÀöÒijøGÓÀözOï_x0015_|ÓÀÅj0ÉNÓÀLÎ^ÓÀ·OëDÿÝÓÀýh_x0002_;wÓÀÐuÍ_x0019_ÓÀ_x001F_côêsÓÀîR_x000B_nÓÀc_x0005_÷î¾ÄÓÀg8vºâMÓÀ¬_x0013_~´gdÓÀ?@5¢ò}ÓÀX_x0005_`ñbÓÀ£îßµ¾ÓÀ_x001E_ÞftÓÀÛ_x0011_jùcÓÀ²_x0012_Ø ­ÓÀonXÄÐlÓÀ2)Xþ^ÓÀ¸&gt; ÈGÓÀ ÖXEFÓÀ_x0001__x0003_Ð³V8QÓÀÊüÿÁ]ÓÀ_g·Øp2ÓÀü°@Pâ9ÓÀÆ|ä¢eÓÀÂ_x0005_Æ±wLÓÀyf÷&amp;ÁÓÀ/¼Jù?ÓÀèîüÃ)@ÓÀ¬ëÝßOÓÀjê_x0004__x000C__x0004_|ÓÀ	-L±oVÓÀ_x0003_lfþ¼ÓÀH_x0006_»pt_x0002_ÓÀÇh(ø[*ÓÀ8F_x0015_*µÓÀã¼®ÓÀe5_x0013__x000D_&gt;¤ÓÀjk}Õ©ÓÀ_x000D_¤íáüVÓÀ¦_x0013_px }ÓÀFø_x0017_ÇÛpÓÀ#4Mû¶ªÓÀ#LÕýÃËÓÀc%àþI%ÓÀ_x0006_(3_x0007_'aÓÀ*¦§_x001B_ÂÓÀ¿ïE¨²\ÓÀÆÑä¾_x001B_tÓÀ¹I_x0015_óiÓÀìúðÇ _x0019_ÓÀwr H_x0003__x0004_ªÓÀÓ_x0008_Ã¤mÓÀA7£ÿ=ÓÀ_x0003__x001B_&lt;ßÓÀg°r_x001B_{ÓÀps±1ÓÀ_x0003__x0012_Ñ¡~µÓÀD12¢ ÓÀ_x001B_tÃN*ÓÀÀN*_x0007_EÓÀPñL+=ÓÀê_x001E_Â¸²ÓÀ*oâÉEuÓÀîJ'ÿÈ_ÓÀN_x0001_Ò±é_x0011_ÓÀl*QoCÓÀð_x000B__x0001__x001B_ÓÀÙvß9ÓÀf_x000C__x001F_ôÓÀSðê)xÓÀN_x0014_Ú_x0007_|ÓÀ¾çN_x001F_ÒfÓÀa:~)uhÓÀk;TÁÜVÓÀÆ_x0007_C7_x0019_ÓÀ(?Q(UÓÀþ_x000E_OúÓÀkÞÒ#³EÓÀq ß"sIÓÀ¶ &lt;óÎÓÀ_x0012_Ñ.§½_x0002_ÔÀàql	¥ÓÀ_x0001__x0002_4}úBÓÀÚûÿ_x0002_*DÓÀö%éÁoÓÀ_x0008_|N&gt;ÓÀHí_x001F_Ê%ÞÓÀrÇéÔö"ÓÀ8,?zS©ÓÀ¦ÓKÓÐMÓÀ`_x0010_·_x0010_«ÓÀ_x0012_ö_x000F_Ñ_x0002_ÓÀÈüÄ²&gt;ÓÀôÂÂð_x0016_ÓÀ_x001C_ý@((ÓÀê\h_x0014_æïÒÀ®_x0015_ã):ÏÓÀ_x0010_S«_x001E_c{ÓÀ=?&gt; ÝRÓÀ·ç\ÇIhÓÀ¥µVÎVAÓÀ h¸¦ÓÀüT_x0008_hÔwÓÀÚQÛ¥tÓÀóÀÿR)ÓÀÒ6¬3TÓÀSÿèï_x000F_+ÓÀÖu	_x0011_wXÓÀÚ¨B¤ÉpÓÀ_x000C__x0012_Ú5ÓÀfqü ühÓÀ_x0014_µ²¸ÓÀ;¿ 6qÓÀ&gt;_x0012_@g_x0006__x000B_u´ÓÀ1-åw¹ÓÀÎL®¤Ò­ÓÀw©yÝ.ÓÀ_x001C_'_x0005_÷Ã_x0004_ÔÀVê9I¥ÓÀ[x_x0005_W0ÃÓÀR½è¯_x001D_ÓÀâèüß6ÓÀ¥Ð­N^tÓÀ_âúWÛ¼ÓÀaÕvÓÀVæ»h.ÓÀå_x0001_6þà¸ÓÀÆ~_x0006_fÉÑÓÀ yS_x000F_6ÇÓÀ[ÕVß{_x0002_ÔÀ¬õ´ñKbÓÀd{s_x0007_MÓÀxÄDß2ÓÀ7ühÐ_x0018_ÓÀ_x0003_@*=	ÓÀ'úó6É¡ÓÀÓî_x001F_Q_x000B_ÓÀUröd ÓÀ/ìBk@jÓÀò`áë1ÓÀÌ_x001A_N²£ÓÀc.2o_ÓÀX¶_x0002_ûPÓÀË¯&amp;ç,CÓÀú~_x0008__x001A_ÓÀ_x0001__x0002_Õ;a^_x0014_ÓÀ%Ï_x0004_¥%ÓÀìõÔgÓÀ{ÞlX¯ÓÀÞ£,_x000E_ZtÓÀiö£ªDÓÀ2ÆAó5jÓÀ_x0004_¾Z~[ÓÀ`_x001F_Î÷ÓÀ!íþýÝ6ÓÀR´!_x0008_ÓÀÝª_x0013_cÓÀ²¼ÒÒ_x001E_¼ÓÀs^ã³ÓÀC_x0001_ú°_x000C_ØÓÀ®è&gt;o¦ÓÀ²_x0002_Y7#uÓÀí_x0015__x0008_7{ÓÀ_x0017_}_x000F_ózÓÀ9öÑpþÓÀA$_x0002__x000B_7ÓÀ¾ù-_x001B_8ÓÀ¤¦ît_x0005_ÓÀÄëXÓÀ2ßbbyÓÀ¨mTG_x0003_;ÓÀd_x0013_è|]ÓÀ_x000E_V_x0014_ó¦ÓÀï_x000E_ÂÓÀßÔh_x0001_ñ&lt;ÓÀ´ _x001E_²ÔÓÀ:Æ_x000F_s_x0005__x0006_:ÔÓÀÉäv_x001D_uÓÀxHgçßÓÀ_x0003_¡é°¸ÓÀöîè/ë³ÓÀ¶^àF»ÓÀ{	ÕÒ4§ÓÀ­9¢#Î1ÓÀ_x0012_ê?UÓÀû_x0001_ú¶íÓÀaT$_x0019_¸¬ÓÀÿÒöÓÀ¦\ÏUoÓÀ_x0005__x0004_¿ÀºÁÓÀtaÓÀO1À×h×ÓÀ)¼·ÓÀÃii&lt;uÓÀ_x0011_v_x001F_ÊÔÓÀJÅê"_x0006_&lt;ÓÀZüfÊPÓÀ+_x0011_zòÓÀ_x0003_³ð©ðyÓÀ·ßÇMÕmÓÀôVFO'ÓÀç_x0013_ø1«ÓÀ¡Ü©_x0010_;ÓÀ·oyÃ~ªÓÀøq?_x0002_D`ÓÀ#³ý¥æCÓÀG|[Sì4ÓÀ&gt;zÞqw_x0014_ÓÀ_x0002__x0003_Ê_x0005_ÂÍ?ÓÀ_x0010_ âæÓÀÿ»ÓKÓÀÔ©ü !0ÓÀÌ°'MÓÀ©&lt;K[hÓÀ¬ËÊ¨ÓÀÃHú _x001C_àÓÀÈ³d2¬§ÓÀ Ó_x0001_H_x0019__x0016_ÓÀ/Ky¥ÓÀÆ_x0011_¿Î³_x000D_ÓÀà_x0012_ÞåýÒÀ±ë¦BÓÀ®ò*_x0001_¤_ÓÀ_x0019_bªD5_x001D_ÓÀ_x001B_É±ËÓÀ_x001B_6jý_x0004_ÓÀ¢U_x000F_W#eÓÀDÔ©àjÓÀáê¶_x0012_ÓÀ_x0004_Ð¤%X|ÓÀ18ðSÜUÓÀ_x000D__x0018_%ÍWEÓÀ*_x0014__x0006_·N6ÓÀÅ	è_±ìÒÀ7r¸úÆÓÀ'ëX&amp;ñRÓÀà¿_x0013_	ÄÓÀ#_x0001_ÞÏ`ÓÀ$éUÂÓÀ&amp;_x0001__x0002_{ÓÀ_x0002_GçJ_x000B_(ÓÀó_x0007_ZÅcÓÀ}=a}ZÓÀà6_x000E_àQ_x0007_ÓÀ(F¹quRÓÀ%%#.ÓÀ}H&lt;rDâÓÀP_x0005_ÂZf´ÓÀRõÎ_x001B_	qÓÀíg_x0015_âÓÀ¸¦TòþÒÀd_x0013_×_x001C_VuÓÀIÁÂÓÀq VOÓÀ¼_x0015_7Î¤oÓÀ¬[Õô1ÓÀ¶­5ò`ÓÀf¿­7ÓÀÜ¯È_x0003__x0011__x0008_ÓÀÏ_x0019__x0004__x0019_gîÒÀàó_x0017_SËÐÓÀ_x0014_X&lt;ØP³ÓÀñÙðÑèÓÀ)d"_x0011_*RÓÀ¦­{ÓÀÈ4Â_x000C_]ÓÀ½&amp;h_x0014_Ê¼ÓÀø¾F®²ÓÀ»÷øIÓÀ_x0008_êØªÓÀ¯¦Ú_x0019_ èÒÀ_x0002__x0004_@4_x000D__x000D_ÓÀÀóPç@MÓÀpÏa$á_ÓÀ_x000E_ÕIj¤¦ÓÀ¾é8ÙþAÓÀ¾ãÐqÓÀx_x0005__x0011_v]¯ÓÀþÿ]ù@ÓÀ_x001B_|¡Îª3ÓÀ_x0007_DÍ_x000F_Ü°ÓÀûP¸¯ÓÀ¢PÚíÓÀ_ÙÙpn¯ÓÀ_x001B_Iô©É|ÓÀº_x000E__x0017_¿_nÓÀÖ_x0011_þ@{DÓÀÏÙ'#ÓÀ_x000C__x001E_áD}ÓÀ³JÖÚí_x0012_ÓÀ¸nÈ`iÓÀc&lt;ÏV³ÓÀüÁ_x0002__x0018_*ÓÀ_x000D_¾_x0003_5SÓÀrÙ_x0006_úþÓÀCË;aÅ_x001A_ÓÀ¥øµÓ#»ÓÀAº¥µÓÀ/Î_x001B_YQÓÀº_x0012_ð3_x0006_YÓÀ_x0019_*	Ð¸ÓÀ*&lt;_x0001_ffÓÀï._x0001__x0002_@EÓÀ_x0011__x001E_OÓÀçI®?ÓÀþq_x0018__x0003_ÓÀbïfÓÀXÏniÁÓÀá_x0018_CòõCÓÀÈÕ_x0018__x000E__x0019_ÓÀï_x0015_+¼ÓÀºuB9_x001A_ÓÀJ_x0006_©:{ÓÀPýÏ_x000D_FÓÀ¼A&lt;ÒàÞÓÀ;õ_x0014__x0017_NÓÀ½`Å-UuÓÀt ùÛ9ÓÀÖõPÏÓÀ$Úz#ï%ÓÀs­ç3É]ÓÀÓýAHÓÀqw|Z\ÓÀU0 _x0013_6ÓÀÌ&amp;kÔ2ÓÀ^_x0001__x0011_¦ÆÓÀmL{+§ÓÀùµð$¥ÓÀ_x0014_ÿ_x0003_´_x0014_pÓÀjßvÅà]ÓÀ¥£3¹£ÓÀ_x0008_ùLBåÕÓÀûjÌ£_x0006__x0003_ÓÀiéNýKÓÀ_x0001__x0002_D_x000B_­pÀÓÀ²597LÓÀB_x001F_xE1ÓÀq/7ßm.ÓÀÖj_x000B_$;®ÓÀ%k1ÌÂÓÀhä_x0003_ÆßÓÀ."#\¼ÓÀúüuíÓÀÝõ½ð¦wÓÀ*¢$Ý¯£ÓÀ_x0012_õVy_x0004_ÓÀû¹ðxÓÀ_x0011__x001C_§TcÓÀæWÜÛ¦ÓÀ&lt;GZ6ÓÀ¥÷_x0008_ÝQÓÀØ_x0015_ ËiÓÀè_x0003_M_ÓÀ¼'&amp;+ÓÀÝá¤îðÓÀ_x0017_½?_x000C_ÓÀµ_x001C_Ñ_x0014_¾fÓÀ_x0012_)AÑBeÓÀ^_x0010_LàFkÓÀ)ÄtEþSÓÀZ%üÈ¾ÓÀÉ_x000E_zÁ´ÓÀî­IY_x0007_ÂÓÀ_x001D_+yâÓÀ$_x0004_2RGÓÀÙ¾:¤_x0001__x0002__x0003_VÓÀàéAßðÓÀ§f1ÁôÓÀÆ0U_x000F_\ÓÀ¶3_x001A_â®ÓÀ4À©ÕÒÓÀ_x0007_QêÃ­dÓÀå_x001C_ý[ðpÓÀ_x001F_ÉC¹@mÓÀ}Æ_x0003_t±ÓÀ."ÓÀü-¸G;ÓÀþ£¸5gÓÀæk_x0018_k×ÓÀ]Ò_x000C_]øÓÀú5çÆ\âÓÀ2Y²ÓÀv|ÉXyÓÀÞ·TDÊÓÀAko.¥ÓÀìwõÝyRÓÀ¾_x0001_¤LTÓÀdl_x0014_èÓÀ6¹ÛDúTÓÀØH0_x0010_ôÈÓÀöàJ·ÀÓÀpñÛòYÓÀM*ëõgÓÀî¯á¬µÈÓÀ3k1_x000B_þ ÓÀü» ö_x0002_ÓÀM5ÌýB4ÓÀ_x0001__x0002_O:8~2ÓÀh#_x000C_ÓÀSJö-ÓÀ0¾¸#¶ÓÀ_x000E_Ñþ;4ÓÀËTK_x0014__x0016__x0004_ÓÀÊ_x0003_ñú¡±ÓÀæÍúE_x000B_ÓÀõ#^å¾.ÓÀi~J ~ÓÀ#_x0010_ÌOÐbÓÀYÝoMÑ´ÓÀì.zW¡­ÓÀ_x001E_¥ËÀéÓÀ¶_x001A_¤úlxÓÀ_x001F_Ñ_x0003_ÓÀÞÐZþÒÀxýýFXÓÀYz«=k"ÓÀc&lt;_x0014_ÃÓÀ¯_x000D_$6ÁÓÀH¾ºs©ÓÀÅ_x0006_gÏÓÀn_x0013_EnÓÀR_x001C_ç¨E=ÓÀØ_x000D_Ît¼ÓÀ_x0004_Éu_x0013_lïÓÀ`8BÚ¨_x0019_ÓÀ`v_x001A__x0006_"¼ÓÀ_x0002_'Ò¸~AÓÀ]_x000F_¬¶÷ÓÀU(_x0001__x0004_Ê_x001E_ÓÀ,ñk¿ùdÓÀÕ¡o_x001C_MÓÀ3i_x0019_oîÓÀDaÈ_x0017_*_x001C_ÓÀô¦=ñÓÀþ*®_x001A_6xÓÀõÀ9ªr_x001B_ÓÀß&lt;úFÛ\ÓÀ'ô2Ä§ÓÀ^·_x0012_BT|ÓÀªô_x000B_jÓÀK`ß^ÓÀd¹_x0017_ÓÀí.®aÓÀ&lt;':_x0014_RÓÀ0µgjý"ÓÀ:Ð7plÓÀ¾¾wfLÖÓÀv_x0007_Ê£jÓÀÊ_x001B_4Bc&lt;ÓÀ_x001B_6petÓÀÔ&lt;½óÓÀ_x0002_ø­Ú¤ÓÀZÁ¶:©ÓÀ²Ä_x0003_ÐÓÀ¾í©Ü®?ÓÀâNEÚøÒÀÓ¾_x0002_ß²ÓÀEÕ`±¡vÓÀl,Ó	$ÓÀó_x001F_	U¦ÓÀ_x0001__x0003_º¹ï·:JÓÀ:È(øú]ÓÀ}'ò%OÓÀ}~´éx]ÓÀz_x0011_A)ÓÀ_x000F_TæÏÓÀk2ç«(ÓÀèÍ[·ÍzÓÀzhi]®sÓÀ§K*G¶®ÓÀ®È_x0001_¤_x0012_£ÓÀÀ4'RÓÀ­2=ÓÀ_x001A_ÁéïÕzÓÀÕö_x0002_ÎÓÀ4R]ñ_x0002_ÔÀVÚvóEjÓÀð_x000E_BCÌÀÓÀþf¸ñlÓÀª_x0006_¾h¢¸ÓÀ¼SK_x000E_ñÞÓÀMþËâ-_x0003_ÓÀ%[[vÓÀæ²_x0006_=0ÓÀò^zÇ"ßÓÀ_x0008_îÞ)ºÓÀÒ²èm~ÓÀ.ÇbGfÓÀãÔhbOÓÀájä7.UÓÀ(NÜÊh9ÓÀ·_x000D_Ks_x0001__x0003__x0002_ýÓÀÈs;H¹ÓÀí%&amp;ßb_x000F_ÓÀJèÍ\õÒÀQ¼²`ÓÀ_x001C_½Z{ÓÀRÐßo_x001C_ÓÀRGl!ÓÀØåÚÄÙ~ÓÀ9_x0016_qÍ*qÓÀ #OrÓÀ½g6_x0010_ÓÀøA:Þ;ÓÀ½mD_x0008_RÓÀy_x000C_Bus¾ÓÀUö_x000D_÷sÓÀî¶_x0004_ò_x001D_^ÓÀ_x001D_Ýý7ÓÀ&amp;#ÛòfÓÀËo×¢DoÓÀMw5ÓÀchw[_x0008_FÓÀ°oËà]ÓÀ4ºó_x001F_ptÓÀÕ_x001E_ÀÓÀÔ_x0018__x000C_{ÓÀîfÝx_x0007_ÓÀTd£_x0017_fLÓÀâP_rÓÀøÍOÓÀ®$±f_x0018_ýÒÀÚ´üþµ0ÓÀ_x0004_	_x000E_ï­ùÏ^ÓÀ`;wlÄÅÓÀÖ,_x0001__x000F_ÓÀd  ©*ÓÀ_x0010_ÕQ1t©ÓÀ Öie_x0010_1ÓÀÏt_x0002_bå_x000D_ÓÀØMz7_x0003_eÓÀ­² [#ÓÀ4#e_x0008_ÓÀSuÅÓÀ¸_x001C_"YÓÀ×IM?gÓÀà~_=ÔÓÀb¬î_x0005_ÓÀ¤+6_x0007_éÓÀæÄF÷_x0014_`ÓÀ7qõ;ÓÀyz_x0006_Ü«ÓÀ¸(µ( JÓÀÈÒLlÓÀ-¿o¬'ÓÀ_x0002_ìËnkÓÀ¡·ùÜ$ÓÀ«ñ_x000C_úlÓÀÄ®'7öSÓÀÖÂ©{ÓÀùÑ*40AÓÀç¯ÆÕdÓÀô_x000C_/_x0005_mÓÀ¨?,0ÓÀ¿&amp;_x0018_&amp;_x0001__x0002_aTÓÀ_x001C_±T_x0008_PÓÀª½ÿDvÓÀn_x001F_é_x0004_e(ÓÀ_x0006_¸æ_x001E_ÕÓÀUax:3ÓÀäÓ­]¦ÓÀ6ÂÖóª'ÓÀ_x0002_¼L5_x0015_eÓÀ_x0001_W_|mÓÀ_x001F_"-/ÓÀ_x000D_²_x0019_Þ¶ÓÀ¥_x0011_°«_x0016_lÓÀ.Î¦×ÓÀhtCÓÀ­ùÖ&amp;ÓÀgR!_x0015_úÓÀÛ´lã=ÓÀZ5iÏ&lt;ÓÀj:ßnÓÀQôpqÓÀ_x001C_@/®eÓÀÜ]yo_x001B_ÓÀ=ÎQ7ü»ÓÀ_Þ2Þ«ÓÀMÖ6|ÓÀÇ-IcøÓÀ_@?ÓÀSv!¶ÓÀéF_x001F_gÓÀÆ¥ .tEÓÀ°_x001B_Ôôí3ÓÀ_x0003__x0004_ºÄóèkÓÀþÊ¯myÓÀB-¤8¢ÓÀd_x001B_q_x000C_]üÒÀ_x0010_.IãU·ÓÀkÁ*¿âºÓÀaô®ÍwÓÀ_x001E_¢ÁXÓÀ÷pµ¾ÓÀ_cÏ7ÓÀZÞ\ÑtÓÀx_x0005_²_x0011_j_x0013_ÓÀ_x0006_ÆCÐÓÀ_x0004_¡a_x0015_ª©ÓÀÀU¥DjÓÀºÖï%\JÓÀCOÓx|ÓÀºaÍ{NÓÀæ_x0013_Ò&amp;N¾ÓÀ¸_x0016_öZ¡^ÓÀ+FH=`KÓÀ_x0001_!¡ðýÄÓÀ_x0010__x0015_GD¡kÓÀô¿f.ÓÀ_x0018_R´^ÓÀp_x0010_ü_x001E_ÓÀ­d_x0010_ÓÀÐ_x001B_o}$ÓÀ)_x0006_Q;uÓÀ¸íyÓÀö@_x0002_ú5_x0014_ÓÀÏøÒu_x0001__x0005_ nÓÀÚÎéÏ_x0003__x000F_ÓÀx_x0013_ö_x001D_ÓÀøµµ¹C?ÓÀU_x001D_*»D7ÓÀ°7W=èÄÓÀ_x0004_	(_x000E_]ZÓÀ MÇâÛÕÓÀFkÉiã®ÓÀ/Ü_x0001_üóÓÀØW,nÿÒÀ¹_x000E_2"ÏàÓÀJiÏ¨ÔÝÒÀ¼ç_x000F__x0012_È^ÓÀ¸Hãh_x0016_ÓÀã1_x0017__x0017_ëÓÀnarZÁ_x0014_ÓÀÚa_x0019_«%ÁÓÀÐô¶ûÒÀèí0Åð_x001E_ÓÀSàÜxìÓÀ_x0002__x000B_K_x000C_ùÒÀyâªã·ÓÀh¸òðD_x0016_ÓÀn_x0008_¯&lt;ç\ÓÀ_x001A_ÕCwÓÀ8öi_x0003_¥ÓÀôó&lt;jfÀÓÀA-./ÈÓÀÔ±áz_x0004_ÓÀÓ_x000D_ëY²\ÓÀéÏÈSbÓÀ_x0001__x0005_ºÙ©mbÓÀnÈ_x000B_ReWÓÀ_x0005_¼ìÚËÓÀRTßÒÀ1_x0011_èL:ÓÀò1/ÏuÓÀzufÓÀÔ·wÓÀ_x000B__x0003_G.&amp;nÓÀVË_x0004__x0002_4ÓÀvotªJ9ÓÀFoh[TÓÀÜ¾ÓÀwUø_x0015_rÓÀ_x0018_Àm´_x0019_ÓÀ'/³Np*ÓÀ6_x0008_X_x0018_U¤ÓÀb»öÓQÓÀa_x000B_tX®ÓÀy´D_x0019_ÓÀgP N÷sÓÀP?_x0006_½UGÓÀÛM¾ÓÀ_x000E__x001C_`øÓÀ\Z9Î:ÓÀõK_x0004_ù¬ÓÀàoYå/IÓÀ~ò_x000C__x0006_¦ÓÀ._x0003__x0019_+IFÓÀÓN(ß·!ÓÀÿ)öý+ÓÀ~Â]_x0005__x0007_ &gt;ÓÀî`®_x0006_¡.ÓÀN¾\ÓÀïV?mcTÓÀ|_x001C_Ð·¢¡ÓÀã×äyhÓÀr3µ&amp;xÓÀ_x0007_¨_x0004_fÓÀ6xõàFUÓÀ_x0005_j_x001A__x0017_ÓÀÚ½Ñv=ÓÀ&lt;_x001D_ôÓÀCÑ9*'ÓÀßÈ"Ñ_ÓÀ{ì_x000F__x000E_@ÓÀÁa$Þ_x0019_^ÓÀÁ{+\?ÓÀCaü:vÓÀÊý¥zÙÓÀ·Ù¦ñ¥ÓÀ_x0003_;4$·_x001D_ÓÀz/+_x0012_(ÓÀÈ¶_x0015_hÓÀ0M_x000D_mÊÓÀÖ_x0002_ßä×VÓÀV&gt;t¸w¬ÓÀ_x001B_Éíg´SÓÀ_x0004_/ÝÑxÓÀ¸&amp;_x001C_5ÓÀCN_x0001_ÁÐÓÀÕ¤9Á«ÓÀ_x0018__x001A_M¹­¬ÓÀ_x0003__x0004_í_x001A_/_x0018_tÓÀHJ)'ÓÀ¼ßQÿ\ÓÀôËFµÓÀG_x0014_gÛ¢_x000C_ÓÀbí9]ÓÀÌ~_x0016_èHÓÀX_x001E__x000B_Î~kÓÀÀìü_x0003_ÃnÓÀej½;ÓÀ5VúÖÓÀfh±°°¸ÓÀùµä´ÕÓÀ½BJ?çÓÀ\WCÓÀ_x0016_cD¦_x0001__x0005_ÓÀ v¸:ÚjÓÀG(ÉBÐÓÀ._x001F_û_x001E_æxÓÀ_x001B_NÉZ_x0015_ÓÀhí}_x0008_°ÓÀÓ¸Ä,VÓÀ:_x001A_)_x000D_f²ÓÀø_x000C__x0014_7ZUÓÀ_x0010_Rº_x0018_/ÓÀe®Ùb÷ÏÓÀ¦rt3Î¢ÓÀ_x0002_%sI(ÓÀA4X_x0002_S.ÓÀ_x0005_'â0ÓÀ¥3ZnÓÀ½_x001F_Í¡_x0002__x0003_j©ÓÀrÜà_x0008_ÓÀ ªé³ÓÀ AÛÊwÓÀ,¢º«YúÓÀgä¥JªhÓÀY_x0019_/»+ ÓÀ_x0003_)¼;_x0008_ÓÀ[]Ê_x0008_ÓÓÀóó_x0002_8ÓÀXÌ?2ÓÀ·¨ý4}zÓÀ.÷_x0001_ÓpÓÀ_x0011_zãì¶ÓÀ*3&lt;_x0017_.gÓÀ¢A_x000F_WÓÀÏ@Æ¤ßÉÓÀ_x0005_±D¸?ÓÀÈª&gt;ÜtÓÀXÀ_x0008_ä*ÓÀ¨_x0018_©ïwÓÀ`á_x0014_ÓÀÿÛ²æ÷ÓÀo%=½"ÓÀV_x001A_³{_ÓÀfk¥_x0008_ÕRÓÀ_x0012_7b=!XÓÀÞ±fBÓÀHRZoöÒÀ_x0017_æWÝnÓÀ2Ý	¤¹\ÓÀ²&lt;ÀÊRÓÀ_x0002__x0005_Áë!vYwÓÀ¶=ÛHã}ÓÀ`@)_x001E_ØeÓÀúx-1F=ÓÀ_x0016_jû_x000C_KFÓÀ_x0017_ø;_x001E_¶^ÓÀcèñÓ&lt;ÓÀäc¶Í;ÓÀ¨ÄuôÓÀLVEÖáÓÀ¢J¹'tÓÀüÃ¨ÓÀ¢õ5ÓÀÔã¢`öÓÀ_x000C_×©*ÓÀ-_x0015_xê£ÓÀàô_x0010_®_x001C_©ÓÀj5_x0005_¬aÓÀªÉ@ÓÀLßEoÕÓÀA_x0007_çñB ÓÀ+_x0016_+Pc_x0001_ÓÀ_x0008_U­ÓÀ'O@_x0001_ÓÀ«eÓÀèJ_x0012__x0005_Ì_x0004_ÓÀÝ.g_x0012_t¾ÓÀÛP	`LaÓÀâ]20ÓÀ´zóhVÓÀ=ß(*H-ÓÀðò_x0003_ñ_x0001__x0002_ûÓÀDrTZ_x0013_ÓÀDd&gt;û kÓÀ5£HÓÀ¨¨)ÓÀêë|ÃÓÀËT"_x0012_ÓÀûp\l¤£ÓÀ/_x0017__x0006_BÜÓÀæ_x0002_ùªá[ÓÀ_x000C_Í:cÓÀ_x0002_ÆM!LÓÀÆÖ_x000C_ndÓÀ8­@_x0019_\ÓÀð¡?Û ÓÀ_x0006_&gt;t_8|ÓÀ_x0008_õëÃ)ÓÀ_x0010_ÏUleYÓÀú=_x0014_FáXÓÀ6#ãp»gÓÀÕ,_x0004_HÓÀ&gt;=~O3HÓÀåö¤_x0010_ÇÃÓÀ,~ïåÀÓÀgÕb1ÓÀ´_x0004_àtÿDÓÀ_x0017_¢å5©ÓÀg÷_x000C_´&lt;0ÓÀk½^ KÓÀ_x001C_ñ®Û?ÓÀd_x000F_Ê`kÓÀ_x0003_+L_x001E_¸ÓÀ_x0006__x0008_uàéüXAÓÀ TõÙiÓÀ´ûís@ÓÀË¤?_x0012_ÓÀÛó_x001E_ÛÈæÓÀ½©]³ÚhÓÀ\_x001D_±Åà(ÓÀ!³{çÀÓÀ_x0004_/wæRÓÀÏÏ×L;§ÓÀÁí¡r¬ÓÀïêRª_dÓÀ_x000C_ïªd"ÓÀe«v_x0004_µ,ÓÀjÍInÍiÓÀIq_x0007_Ô_x001E_ÓÀ¢±É_x0002__x000B_ÓÀ=ý¢mDcÓÀ±$v­ÂPÓÀ2DN¯_x0019_ÓÀÎ}c_x0015_X0ÓÀ_x001E__x001C_«²_x0001_0ÓÀö¾$CöÓÀLDQç_ÓÀê×Y£ ÓÀT_x0005_¬_x0010_`ÓÀy_ÝÞdÓÀïLm'Ò_x0003_ÓÀHï²ÜLÓÀ®sÄhÓuÓÀÄ_x0017_¾o·ÓÀ[_x0019_Õ_x0002__x0005_I`ÓÀÖb_x001D_rÓÀ|p®ÓÀ§þ`Q_x0005_fÓÀÚ&amp;_x0006_È:3ÓÀ,_x0019__x001A_Sq*ÓÀü$èý_x000B_fÓÀ&lt;_x000B__x000D_U_x0015_|ÓÀ_x001A_v&lt;°ÉøÒÀÒ ÍFêÓÀ+CÅÓÀ9ÒÅ_x0004_ðÒÀ_x000F_ÚLÛ,ÓÀn_x001A_Ã,_x0007_#ÓÀ_x001C_@~5ÓÀbî_x0005_CÓÀ`ã4³?kÓÀ&gt;§0ä=ÓÀ×/³L_ÓÀ¢ãOmÓÀ2_x0004__x0019_GfÓÀÍp×_x0011_ÓÀø_x0001_(x_x000C__x001D_ÓÀ_x0019_æºwâ¸ÓÀW_x0008__x000E_ÓÀ_x001C_Ï1·LÓÀ¸_x000B_¬_x001E_èÒÀxú_x0012_,£AÓÀ^Ü'±_x0016_IÓÀ_x001B_¸7°ÓÀnâ_x000F__x001F__x000B_©ÓÀÃ_x0003_ô_x0005_tÓÀ_x0002__x0003_\_x0015__x0017_!ÎèÓÀzËøG°¥ÓÀï_x000F_&gt;_x0004__x0013_ÓÀÞ_x0011_Ä½T_x0018_ÓÀq´þÕªeÓÀ´%s`ÜÁÓÀÇÁµgµÓÀ§i=ø_x0001_©ÓÀ*bf¨ÓÀó_x0003_1@ÓÀ$x{«ÆÝÓÀ¼»Ê_x0015__x000B_ÓÀÒ©^ÜkÄÓÀXñ_x0016_ð_x0010_ÓÀxp¥ÜWÓÀ^&amp;ë.ÓÀÑúÙe°ÓÀsò½ÓÀ_x0016_lI¼c&lt;ÓÀ_x0013_Ás%}ÓÀÑ*j©~ÓÀçÏ_x0015_"éÓÀÿ£ÃYµmÓÀÚ{_x0018_¢´uÓÀñÖvØ2ÓÀ_x0017_P&gt;ÆYÓÀu_x001C_ÓIÏÓÀ_x0003_q{_x0014_o!ÓÀämæ_x000C_3ÓÀ¯µS[ÓÓÀàæ%\ÓÀ=é_x0001__x0002_4õÓÀ_x0004_a½[XÓÀ_x0019_qz¥2ÓÀÊVW*ösÓÀR¡¢¸ÝÓÀ_x001D_Gñ^ûUÓÀ³¿2ÓÀ¡0+ÓÀC@·_x001A_¬EÓÀâACø¦lÓÀÂó¾Ñ3ÓÀeìñçLÓÀ¾Å­»_x0018_ÓÀ_x000B_BñgÇÓÀúcÛ£åUÓÀ`S)ù7ÓÀÖ)õòÈ`ÓÀâÎ¾j_x0008_ÓÀ8}ë§L÷ÓÀÈIØTdÉÓÀv[&amp;F{¡ÓÀ"BÿßÓÀ£ï¡_x0001_é§ÓÀ_x001E__x0004__x000D_®NÓÀ¾ûçs©ÓÀ_x000F_£_x0003_òÏÓÀ±#zïü&gt;ÓÀ2_x0019_o[ÓÀªLÎÐvÓÀéutaÓÀ-Ú7¢ïÓÀ%¸þ]ËÓÀ_x0001__x0003_Òo_x000C_ÃÒAÓÀñ²6ïÌ_x0011_ÓÀþÖ_x001A_ØÓÀ{{_x0019_ðs.ÓÀÎ×O_x000C__x0003_®ÓÀ^Gó_x0006_¸rÓÀZ28¼½ÓÀæ'HY«ÓÀù_x0008_:×raÓÀ¶Ï_x0010_á_x0013__x0013_ÓÀèb&amp;¥ÁÓÀ,ÀïÏ@IÓÀ_x0016_¬~DEÓÀlpÕ¥s&amp;ÓÀW_x0007_8n5ÓÀ()3·¢iÓÀL+JsqÓÀ¬§_x0012_$¦ÓÀcâ5åRÓÀoy_x001C__x0012_ÓÀ_x0015_(_x0004_ø3ÓÀqÏnÓÀ¶n[ê}ÓÀa6z7BcÓÀ¦3W_x0019_ÍÓÀäM]cÓÀÂ_x0008_÷æbÓÀÍXF&lt;³¦ÓÀGp_x0002_ÓÀ¿¹X_x0003__ÓÀèç.YÓÀG\µ_x0001__x0002_gÓÀg­¢ÿr3ÓÀ®«©4ÿÒÀnYz_x0013_jnÓÀ&lt;N_x001A_ß(ÓÀ{Ê«%vÓÀ"æÖ×fÓÀ.Hc_x000F_ÓÀ6K×\ÓÀÓ_x000F_,`ÞÒÀûä_x0010_¤pÓÀË,¬yÓÀô°°ü_x001B_ÛÒÀ¨!jYß_x0012_ÓÀÃtÜ%XÓÀ-E/_x0002_èÓÀái±KJuÓÀ¤æ_x000B_êë4ÓÀ0Í?ãwÓÀC%å^ÓÀ_x000B_&lt;?Ø³7ÓÀ_x0006_Éí]ÖÓÀ_x0002_¬ oCÓÀ®rY_x0004_ËÓÀ_x0015_"*·7ÓÀY¯±¶ÓÀ¿Ò[¤_x0002_-ÓÀ´oíìÓÀ_x0012_óv4.ÓÀ^H9T5àÓÀ ø_x000C__x0006_~ÓÀxñ.ê&lt; ÓÀ_x0001__x0002_Ã_x001C_ýôØtÓÀ_x0012_g^AÓÀ$ýyïjÓÀ» ØZnÓÀL_x0019_÷ÒÀ¢"§Æ©ÓÀª°Sw¥ÓÀ_x000D_ÂñnÓÀ_x001A_r_x0003_ÓÀøWÍpAÓÀ9_x000F_4ÊÉiÓÀÚÅH5ÓÀôS{_x001E__x0013_ÓÀ'_Ê¬ÓÀ1FÐRÓÀaåÖÇÂ×ÓÀ]öã_x0001_Â]ÓÀë_æò¡zÓÀ=½_x0019__x000C_ÓÀ&gt;¹X_x000F_DÓÀDñå ÓÀ_x0010_uÊ_x0002_Ø!ÓÀxÛMòÓÀuîsjYÓÀÞ,_x0010_80®ÓÀÏR´aÓÀ`õöïLÙÓÀ©NÓ:UÓÀf xh¹hÓÀÄùtÂÐgÓÀ²Ù _x0005_¥ÓÀºÞ_x001A__x0015__x0001__x0003_á(ÓÀN5Â_x001B_qÓÀØKî6óåÓÀ;ùÝ_x0002_BRÓÀÒ;_x001E__x0006_¥«ÓÀp_x0017__x0017_«=VÓÀÂÉm_x000C_ÐÓÀ¸_x0008__x0006_i_x0001_ÓÀd%/ÍþMÓÀÔOZ9'ÓÀÐã :_x000B_MÓÀ×ãè_x000C__x000D_&amp;ÓÀjäÄfcÓÀ3¯aÞÃ¹ÓÀÖãôK0hÓÀÊÆR_x000E_ÓÀ"[öÝ8ZÓÀ¨Å+öÓÀÀÜº&gt;lRÓÀØù!¦:ÓÀÞ÷_x000F_ÎÓÀÂÔ6ÃLÓÀÛOJ«ÓÀ_x0014_ÓãU!#ÓÀÏ-,3NxÓÀb×ä6¥*ÓÀÝ'ÆÛ|ÓÀèó_x0017_Ö4VÓÀ¦ï'ÿIÓÀÇ®Þ_x0019_ÓÀ_x0016_Rù¬^ÓÀ_x001D_«ðPÓÀ_x0001__x0008_$°|àmÓÀÖvT±ÛWÓÀpïj[ðÓÀ¹ÖTNõmÓÀM|_x001B_kõ¯ÓÀr0_x0018_ç¸ÓÀìQ)@ÓÀ[X_x0002_{4¬ÓÀ¾_x0001_ûGÖ:ÓÀj:_x000E_¯.,ÓÀ5_x0004_È£6`ÓÀÈóc_x000C_ÖGÓÀ¿_x0004_ÛaÓÀY_x0019_Á_x000F_9ÓÀ_x0007_RÝ_x000C_E3ÓÀL°¡Y¥ÓÀ4ÊxZkÓÀÖÊ&amp;¸[ÓÀ^óÏqÁ2ÓÀû_x0005_öúÓÀ_x001E__x0016_ÚNÓÀ6\s)ÙYÓÀÊï,j÷uÓÀYcÊý°ÓÀßñ}/¡[ÓÀ\; T¢ÓÀÜ$É_x0003_8´ÓÀ¦ÇôNeÓÀyxëV-ÓÀòT_x0006_¼=ÓÀD_Cì4ÓÀ÷³ýÂ_x0001__x0003_1qÓÀ°qÓ\dÓÀ÷_x0010_v9ÓÀü¶ý¦ÓÀN°mi¿ºÓÀ%GÆ'ÓÀò¿Æ_x0007_^rÓÀõìv_x001C_Ú_x0002_ÓÀZÇ6]kwÓÀõe2G+nÓÀþìF-_x001A_¢ÓÀë¢¹¶÷ÓÀ?ik5zÓÀïQ²TRÓÀÖÑ	ÓÀÐY]+þ¤ÓÀéJ_x0017_d'ÓÀXõñ=?ÓÀèÐrû_x0002_yÓÀ_x0001_O_x0004_){ÓÀ_x0005_ÈHÜ_x000D_ÓÀìtLmÓÀø\ÓÀ@È£q[ÓÀ$_x0010_Ö$4ÓÀ}w+_x0010_:ÓÀ3X&gt;z©ÿÓÀlÄÂ_x0017_T_x001A_ÓÀ_x0003_ï¶¤ÔÓÀ¾ûÄ×ÕÅÓÀ\_x0008_;X¡ÓÀÐJ¨_x0003_¿.ÓÀ_x0001__x0002__x0018_¡xÐ²ÓÀçS_x0004_¿Ç^ÓÀx_x000D_èøz_x001B_ÓÀÌtµ¾^/ÓÀ_x000B_ìShrÓÀ1b4n/ÓÀbûñþyÓÀ&gt;¿víø¡ÓÀzPÜ`îÓÀBÏV+.ÓÀô0D6ÉÓÀP3duÓÀfúö¥k_x001A_ÓÀ0ùÃðÓÀ®ãÂCéÓÀ_x0001__x0010_!ÞÄvÓÀ}&lt;8V_x000D_ÓÀÖÅÓÀd\ÓßèÓÀBv7ÓÀv[k	qÓÀ.{RTBoÓÀ/_x001A_«Ö_x0017_ÓÀ_x0006_&gt;ôÍÓÀ~ÝÐªÓÓÀÙ9à¢JPÓÀ5]³c;7ÓÀ´Ì^ÄyÓÀÃ7útÓÀîõfù_x000F_ÓÀ_x001D_Ó*DfoÓÀÖ_x0017__*_x0001__x0002_¡hÓÀ»÷õ7Ê%ÓÀ(^ tÓÀ¯)Åµ½ÓÀ®_x000E_Å°?ÓÀ©5³Tl3ÓÀ?Xù\á{ÓÀè0T_x0007_mÓÀu(/}õÁÓÀz=¯Õ_x0002_YÓÀî»£$YÓÀ"`.ömÓÀ&amp;ªêRñÄÓÀÙ_x001F_õÌU\ÓÀ"_ü$_x000C_ÓÀò_x001C_É\u×ÓÀ3JwAÍÓÀ»õàÐ_x0018_ÓÀH_x0013_Í ÁÓÀ_x001D_'÷%¤ÓÀ·v_x0016__x0012_6ÈÓÀÃa_x000D_MêÓÀð_x0007__QÓÀ^Þôa_x0010_9ÓÀR 1ÏJÓÀÚ!`½éÓÀß&lt;[n/ÓÀáÐç_x0014_.ÓÀH¾Îè_x0001_lÓÀn®U	À0ÓÀ_x0018_óÃ'%ÓÀ¢tÏëªÓÀ_x0001__x0002_2hû_x0013_ýÒÀxµ~¢_x000D_}ÓÀ_x0019_ÎYN2ÃÓÀf(XÓÀìç{ó/tÓÀ}x=7ÓÀ¦ÜÒö_x0013_©ÓÀ[{¥ÓÀ&lt;fÀ¾ÌÒÓÀï,m ÅÓÀto_x000E_	ÓÀ Ì_x0013_o_x001F_,ÓÀdx5ÈTÓÀ[£DÓÀwÖ_x001F_­xÓÀÞº¬Z#bÓÀþ_x0007_&amp;IPÓÀ¼©/«jbÓÀ?÷á_x0007_dKÓÀÒ_x0006_¿sÓÀ_x000D_lJe&amp;CÓÀ'ÏcF#ÓÀ_x0007_%n¦ÓÀå¹aÀð©ÓÀ~åæ£29ÓÀò²e2öÓÀ_x0006__x0011_5¨1uÓÀå»?ö¤¹ÓÀ_x001C_§ÈqÚ6ÓÀÕyõYRÓÀbH._x001B_ú&lt;ÓÀïÖ.ã_x0002__x0003_ñ\ÓÀ[_x000D_L_ÓÀ*$fk{*ÓÀLYe_x0013_úwÓÀ_x0006__x0002__x001F_#OÓÀ·Nòm_ÓÀD]_x0012__x001B_ÉÓÀ [bd_x0010_ÓÀæO¹ìµÓÀ£_x0001_Gúß­ÓÀrüò_x000D_æ&lt;ÓÀø¾_RºÓÀ_x001F_¿Ä®ÓÀ(Ý_x0007_,wÓÀºZúéùjÓÀ8÷º(ÓÀs_x0008_ii_x001B_ ÓÀ¼í_x0003_i_x0014_rÓÀqÌú_x001D_ZÓÀ¹¹v3sÓÀ^±ÍÏ_x0014_ÓÀVÏ'sCÓÀa¤t_x0007_ÓÀî9·âÓÀ@hX¶àLÓÀþ]*@ÓÀaP`ÓÀ?­g^é¨ÓÀ2ÅT7áÓÀ_x0011_}ñ_x001C_2ÓÀÃ£ª½ÓÀbørÿ'hÓÀ_x0002__x000B_7¯k¡)ÓÀ_x0012_AóvÓÀb_x000C_ä=¦ÓÀ_x0008__x0013_G_ªÓÀ²ÛÂsEPÓÀ@æÏsÍcÓÀAÑe§ÓÀ¹=Sv§gÓÀ.ý_x0005_Ù¼$ÓÀ0	+ÇlÓÀP^¾ßÓÀÃÌH_x0015_a_x0019_ÓÀô"GÃ_x000F_vÓÀ_x0006__x0001_¢=hqÓÀ:ê_x0003_ÜQÓÀÎ¯¥Ã^ÓÀ_x0004_ó$Db'ÓÀ ¼AÓ_x0011_{ÓÀ_x0003__x0014__x0003_ÍÂ5ÓÀè+ùªloÓÀºQÉ«c¡ÓÀå_x0014__x0007_I_x001D_ÓÀ_x0004_À±_x001C_¤ÆÓÀÕ,óx&gt;ÓÀ_x0014_ü_x000F_~â_x001A_ÓÀ§Üq£F^ÓÀFä_x0004__x000E_$ÓÀxfGÑÓÀ 6b¯&lt;ÓÀü_x001F_+Í)ÌÒÀ x½MÓÀ¬VÄ _x0001_	_x0016_6ÓÀ_x001F__x000E_+8ËÓÀeÆ_x0005__x000B_I]ÓÀXî¦ÆN~ÓÀwr¼åÆ¥ÓÀ0L?ZÓÀB7ejÓÀ4æ¸G_x0011_QÓÀ,.asMCÓÀ£~70DpÓÀîB¾BöDÓÀ×_x0013_A_x001C_sJÓÀ'_x0003_÷rÓÀÈ_x0007__x0005_ù|ÓÀd_x001C_MjMÓÀ_x0002_j_x000F__x000E_Ä©ÓÀÅTjgÓÀi ¼|WÓÀ	ýÓé_x0010_fÓÀ_x0004_÷éÓÀ+_x0015_B+_x000E_dÓÀ¾zfA_x0008_¤ÓÀ_x0008_`ê_x001A__x0006_¼ÓÀ_x0001_#wieÓÀ³pÌÍÊ¦ÓÀü_x000F_ÜÍYÓÀÈì_x000F_ñÕBÓÀ_x0010_¸_x0001__x0005_G[ÓÀò­â_x0011__x001C_ÓÀ_x000C_0iâ.}ÓÀ¹$3û;ÓÀ!­0ÀÓÀ_x0003__x0005_ ?_x0013_jªÓÀØÃ©Ó¯ÓÀz®H_x001B_i¸ÓÀêÀ{º­ÓÀY&gt;_x0014_&lt;ÓÀ­3þ§ÒxÓÀkÐ8¬ÌóÒÀ*½Y_x0001_NÓÀòð1X¦ÓÀÜiSg^ÓÀ­}3ýÓÀ¦Ø_x0018__x0002_qÓÀ_x0005_Õs_x0004_5ÓÀ-U _x001B_É}ÓÀ7Z_x0019__x0018_0XÓÀsÍÊtËÓÀ¥¬5dËÓÀ_x0018_a_x0001_î;ÓÀØEÓÈÓÀCî*_x0006_OÓÀðéjÓ_x0016_ÓÀ_x000E_ÆôÕÓÀ_x0003_|l¡ÓÀØéà$pÓÀÿd	åÓÀz9ä_x000D_ÓÀèYUYÓÀ3(ÿ®QÓÀøú²®QñÓÀ_x0012_~_x0014_ÿcÓÀ_x0019__x001F_aØcÓÀ3ú5_x0002__x0008__x0005_ÏÓÀ#ù_x0013_5»õÒÀà¯au&lt;vÓÀÄ­s&lt;ÓÀV?Wc5fÓÀ_x001A_OBú´'ÓÀQr2«_x0003_bÓÀ_x001A_æÅ#ÈPÓÀh_x0012_q`&amp;]ÓÀ¼Üê_x0019_ÓÀòèª*¨jÓÀ'w³{ZcÓÀçèBC_x000E_rÓÀ} ]ÓÀÊó5Ó´5ÓÀ¦Aw%äÓÀã+U" ¢ÓÀ&lt;ÐJ¬·ÓÀ_x0015_&gt;=ÙjÓÀ÷WÒ.ÓÀEÒ_x0001_ÓÀ#æ&amp;_x0004_ÎÓÀ¶NÙ»sÓÀÊàÿÙ¡:ÓÀóå}_x0018_J_x000E_ÓÀü5Õ_x0007_ÓÀÎ_x0002_ÚEñÒÀ_x0006_Ñ_x0004_Ð½,ÓÀ.ÒLoµ¼ÓÀG¶LÓÀ._x0017_È_x0008__x0012_/ÓÀ§&gt;X]ÓÀ_x0001__x0002_é_x001E_Và2cÓÀ¶Ó&gt;=þ/ÓÀò³@_x0005_º±ÓÀºOH¼_x0016__x0005_ÓÀH_x0007__x0018_S¼DÓÀÏ_x0005_òJÝFÓÀC6_x000E_ÈÓÀ¢!_x0013_­_x0002_5ÓÀ_IìD+ÓÀ¼óÉé¥DÓÀ²ô 1ÊTÓÀù£w¾ZyÓÀFE¸ÓÀÌAmËáÓÀ_x0008_1)Ù"`ÓÀ_x001C_Vb&lt; ÓÀý3Xk¿sÓÀ·÷noÓÀÔ?øÐÓÀÔ¦ÆÙ\ÓÀ²òQ_x0010_ÞÓÀÿ=X_x0015_ÓÀ:57iÓÀ_x0014_i²ýÓÀÏÖä_x000E_áÓÀ°ËÉ_x001F_âÓÀ®0õÃf£ÓÀ=t.zÓÀ!¸ªH!ÓÀ9è­é»£ÓÀ¤þ©íRÓÀ_x0006_3pÅ_x0001__x0002__x0018_1ÓÀd?§ÓÀªKÓÀ×Ù^Ç°ÓÀ9ùÓrâ]ÓÀOÛ¬- ÓÀ»_x0011__x001F_XÓÀ_x000D_~$Ñ_x001F_1ÓÀ¿]®ã§¯ÓÀm&gt;µW,ÓÀöÚñ_x0017_JÓÀd\_x000B_áîMÓÀÊxê%kÍÓÀd,_x0019_óÓÀEÑ(úÚ:ÓÀ©ãf§þ ÓÀòùd.Û:ÓÀµ_x0013_úy?ÓÀ)Óì¶_x0012_ÓÀ8ÖÙÓøuÓÀG±_x000D__x001A_nÓÀ8SL÷_x001A_¨ÓÀm_x000D_)V~ÓÀªÚÜÏ.ÓÀµP!: ÉÓÀOJD_x001A_rÓÀs;l_x001F_¹_ÓÀØ÷À/ÓÀj¾\ÛeÓÀP¹&gt;ÉvÓÀ_x0008_¸fw_x0004_fÓÀÀ¨ÎAÓÀ_x0001__x0004__x001D_ÐÓÀënZóÎ$ÓÀ¢é µeÓÀ_x0017_ç_x0003_sÓÀ?5_x0010__x0001_ïÓÀ_x0013_Ïo&amp;lÀÓÀQxÆ£½ÓÀRúi=ÓÀlÞÖÓÀMß(D¸5ÓÀ_x0015__x0017_®lòMÓÀ#Ê²IÓÀ9Ý½JµÓÀ\O_\AÓÀê³Äî¯QÓÀH-&lt;pXÓÀ ù_x0018__x0001_yÓÀ_x0010_ÕR_x0002_¥ÓÀ	¶_x0018_$¦ÓÀÂ*`t÷iÓÀñÊàXÓÀO_x000B_ /ÓÀ£µù7ü0ÓÀ$_x000B_GkÓÀnøî|ä_x0014_ÓÀ"¡è4ÓÀ~ïV×Q[ÓÀdÞ_x0012_]ÓÀHC§ÓÀÊ©_x0015_&amp;ðÓÀS_x0010_o&lt;fRÓÀÕZ·n_x0002__x0003_+¼ÓÀÍ²m}tÓÀÑ_x001E_â×õqÓÀö¥ñL·ÓÀB_x001F_Î_x0001_åIÓÀ¡àû«_x001C_ÓÀ_x0019_(åDÓÀÀÅ''Ö¶ÓÀ¶EØ7§8ÓÀº%¥Â¯_x000D_ÓÀ~ ó£_x0001_ÓÀâk/1VdÓÀÁ_x0014_½	)ÓÀZpH]¿ÿÒÀ5_x0014_b*³ÓÀNqÕ;PÓÀv¿®ÆÓÀ$ ÈË_x0003_ÒÓÀ_x000D__x0007_~JµGÓÀä³«gÓÀÑöÅU/»ÓÀî4_x001C_M½ÓÀ_x000F_Î_x0015_AgHÓÀbªõVÓÀkJ_x0011_CZÓÀdÚ_x0001_nµÓÀú_x0014_ý$bsÓÀÊûc¬&lt;ÓÀùÊ±sdÓÀ³¨_x0019_e.ÓÀõ_x0016_ßq5ÓÀÒ_x0010_ðe±EÓÀ_x0001__x0002_¦2G=ÓÀ'HnÃù}ÓÀ3m_x0005_/SÓÀ¿ù_x001B__x0015_£`ÓÀ_x0002_±IJÓÀÃ~_x001E_5Â_x0016_ÓÀý¯&gt;®,'ÓÀ_x0007_¶JïæÓÀ9ð¬_x0019_n_x0015_ÓÀLÉð}ÓÀ_x0005_k7¤çÓÀV'üÃFÓÀÔ_x0011_^ÄLÓÀ¶Ã_x000E__x0015_¤hÓÀÎ8õk)§ÓÀ{8ÛßìÓÀ;Èn&lt;_x0007_ÓÀü`ÿ¼ÓÀ09"y_x0015_RÓÀÃF_x001E_!¸ÆÓÀÊÜE½WÓÀò	_x0002_C3ÓÀP9_x001D_þ_x001F__x0007_ÓÀh`XëMÓÀrèWLª8ÓÀöTH%5ÓÀã´^~ÓÀT_x0006__x0006_\Ñ.ÓÀ{áÚ_x0010_ÏÓÀ_x0017_Îê²ÓÀTÏ_x000E_ýÓÀ°Þr_x0001__x0002_äEÓÀâ¾)ÓÀ^æÈ¿ÎÓÀïTlo&gt;±ÓÀ¨løÝÓÀ_x000E_%°¶ÓÀ*ÆYÇûÒÀP{vÓÀ@§I_ÓÀ´5|«YÓÀÜ_x000D_ÙÉiwÓÀx£YÔØÍÓÀ6E¼¸pÓÀP_x000D_u%ÓÀýfU VÓÀ_x0005__x0010_â}DÓÀ/)Lg·ÓÀ&gt;½a«~ÓÀÈË_x001A_ö5ÓÀÞ_x001A_qüµ\ÓÀ_x0002_=I2_x0012_&gt;ÓÀÏ· ©SÓÀ*ª55cÕÒÀ¿_x0013_Å4ÜfÓÀ_x0002_5åm[ÏÓÀÎ_x0007_^ÓÀ`óßÁO^ÓÀ_x0017_µú¯wÔÓÀýÈDðcÓÀd.N4AÓÀË_x0011_;pÓÀ~_x001C_¨0.ÓÀ_x0002__x0003_9¥x»ÓÀâ`òn_x001B_©ÓÀ~Æ_¬_x0006_ÂÓÀ0²Tf_x0015_ÓÀ_x0008_·§/·_x0012_ÓÀC6+^êÓÀ,K_x001A_"_x001E_zÓÀ_x0004__x000C_·ÃDóÒÀ ÊYùUÓÀ:òN[oÓÀ(n_x0014_¨_x0003_zÓÀ¢"õ'±ÓÀ¯ ¶ÓÀxKþ	IQÓÀ`®_x0001_(ÓÀëw'7çÓÀÍqm\wÓÀ¶_x0012_,4MÄÓÀ¬ó&gt;_x0014_Ý¦ÓÀmã_x0004_Ì[ôÒÀ§_x001A_Ý6 yÓÀª_x0003_#Í_x000F_ÓÀOßRÓÀ_x0001__x0019__x0008_1|ÓÀ[¸afKÝÒÀr|ÁÖíÒÀlAh®_x0010_.ÓÀ*g_x000F_¨5@ÓÀí_x000E_Ã=ÂìÒÀLá_x000C_ÒCÓÀÊÕÏü]ÓÀü)_x0015_Ó_x0001__x0003_Y¡ÓÀMã!_x0011_ÓÀÍ_x0004_«-¾NÓÀÒ¼`w?§ÓÀ_x0006_»ùë¦¢ÓÀ)ã_x0002_ñ/_x000F_ÓÀV_x001C_Ð._x000B_ÓÀ´ü­±_x001C_ÓÀf6'w&amp;ÓÀx8Ñ+ÓÀ_x001F_ìÐ­.ÓÀÄ%G_x0016_ÎNÓÀ¿»=BÉÓÀ4¼_x000F_tùÚÓÀº=½×|©ÓÀ_x001C__x000C_Íý_x000B_HÓÀU×*}ÓÀ}¦t(ÓÀ¥ÖQùßÒÀqÜ_x0006_ÝBÓÀ_x0014_èQDBÇÓÀBWA{Ì©ÓÀtÜp_x001A__x001E__x001D_ÓÀ(Cç×&lt;ÓÀáÄw_x001A_ýÓÀÚ&lt;:ÛlÓÀ6b&lt;`ÒÓÀ¤&gt;&amp;n¦ÓÀ6ã·í¡üÓÀuõjºÔÓÀaå_x0005_û'ÓÀÎ­æâäkÓÀ_x0001__x0005__x0003_¡r*gÓÀMóL45ÓÀÿ:ýgWÓÀÚqMéí_x0016_ÓÀo²òÊúzÓÀ_x0003_ÝÕX*ÓÀ ^OzãXÓÀ_x0004_Ëaÿè ÓÀ_x001E_G¤q!ÓÀ¬Ñ\_x0006_©ÓÀþTÄ		^ÓÀo_x0019_¾9eeÓÀ/H°1ÓÀ¸Ú×'{ÑÓÀ2ÌvCM_x0004_ÔÀ^_x0002_}"_x000D_rÓÀã¢zBØÓÀ_x0019_½ñSNÓÀvXmÇ'ãÓÀ'_x0005_²_x0017_OÓÀØ!_x001A_ö±ÓÀªùáäWÓÀN¸3k_x000F_ÓÀ³ðù~ßñÓÀ_x001E_Åè_x001F_ÙÓÀ{åIÈÓÀV0tÙÛ.ÓÀðj_x001F_³ÓÀj_x000D_Ì¤F¨ÓÀ¸»I÷^_x000D_ÓÀU-Ñ_x001F_gÓÀÄ+ú _x0001__x0003_ÙmÓÀî_x0003_¹{×aÓÀ0_x0006_¹fÀÓÀÐg¦ûwÓÀà$2­ÓÀbíF(ÓÀ2¦ÓÊ3ÓÀåÔjùÝ_x0017_ÓÀ_x0007_ÑùÔ=ÓÀµ·_x0018_z"ZÓÀ_x0019_ïéÓÀ_x0002_(æòàTÓÀFPäIà½ÓÀ£þ.poÓÀPÅ&gt;bOÓÀJÜ_x0011_bÓÀî9&lt;p¬ÓÀhz_x001E_qDÓÀ¯§QàÓÀÒ{J¿´sÓÀg`\ÓÀKä¼áãöÒÀVAîyLoÓÀé=_x0001_._x0010_ÓÀe\wK£_x001E_ÓÀ_x0003_eµVðÓÀ1o¯'`üÒÀ(ñ+/®ÓÀZW_x0005_-_x0002_ÓÀ`¸/ý/ðÓÀO$ö\äÓÀ._x0018_×_x001F_nEÓÀ_x0004__x0008_72¬fOdÓÀßS÷¸sÓÀIË&gt;@7ªÓÀí&lt;YÙ~ÓÀnµ_x0014_KR_x0012_ÓÀø&lt;ÀÔ6ÓÀXooÓ_x000B_ÜÒÀAlCdÓÀY£ÈÓÀ/_x001F_ÅÁ·ÓÀ+4ÓÀ_x0016_(ú$'iÓÀTåì%~ÓÀè_x0013_?Ëß.ÓÀËµ(tÓÀþ À¯ÕÓÀÍB_x0006__x0002_ÌÓÀ?ÏÙiÓÀ&lt;»÷ÓÀZeÃHÁùÒÀ¨Ü7syÓÀ~NwÒÜlÓÀ_x0002_a_x0003_ÞzÓÀ·}yï£«ÓÀ¦c?_x0001_ÓÀö_x0004_	%ÓÀò´÷'ÓÀæ_x0005__x0011__x0004__x0007_qÓÀlÌÂNm_x000C_ÓÀE_x0010_Wb0ÓÀVÍÙÜJÓÀQ×/¾_x0002__x0003_O_x0008_ÓÀÛj.b_x001D_^ÓÀv_x001F_èÝÓÀ6&lt;³ÕO{ÓÀ)(OE¼§ÓÀ_x0004_½_x0005_nû~ÓÀDÕ"©ëÓÀK_x0013_/ì±ÓÀª×ÚHYÑÓÀìw@³`dÓÀ0Hâ`ëªÓÀEÀq¡ÿ1ÓÀ¯g)ht¨ÓÀ¢»K®_x000F_dÓÀ/§DL¹ÊÓÀ_x0004_&amp;xWWOÓÀà½í¥[íÒÀ!¯}±_x000C_SÓÀ_x0014_?)íîMÓÀèLçÓÀ_x0017_KÛ_x000C__x0004_ZÓÀlQÚ_x000C_¨TÓÀL_x0010_µÿcÓÀ¨ßºªßÓÀÎÐìnÓÀ_x0001_àÅÀ^ÓÀÉót_x0012_ÌÓÀtÓWyèÒÀMÄÇÚÓÀ\%²þä.ÓÀÖD_x0016_xÿÓÀôFïG0ÓÀ_x0004__x0007_Q¹,ÓÀAy÷_x0010_VHÓÀî\Æi!ÓÀYk¹YW;ÓÀp_x0004_´¾;ÓÀ?!EÈ·ÓÀó¬_x0016_£ÖÆÒÀº_x001F_®_x0007_)ÓÀm$8ë¶ÃÓÀò:_Ö_x0002_UÓÀ_x0002_àl_x0003_}ÓÀkõw4h5ÓÀâz"uÓÀ@,·½]ÓÀ`_x0005_tÞÒÀÞ-çÕí{ÓÀL_x0018_¼×1&gt;ÓÀeí^GKÓÀÄ+_x0001_¼XþÒÀ{5%Ð5ÓÀ³ î_x000C_ÓÀ_x0006_¿ÔJÚ¶ÓÀ#_x0007_×ç¡ÓÀ{ÉfsbÓÀ¾Ð \HÓÀ¨ôñ¸ý~ÓÀÆ._x000D_O$HÓÀ0B/VÓÀð½ÓÀÈ.ô&amp;óHÓÀ0µxsèÒÀ¬&lt;¾_x0001__x0002_¼ÓÀ_x001C_!ÏiQÓÀÆ@:Jn¾ÓÀ$yiëMÓÀîfé³PÓÀNÜ$=AÓÀÂU* 3ÓÀ6UÄÆÕ§ÓÀè±ùBlmÓÀè b1_ÓÀ5æ¾1ÓÀÌ_x0005_$Ö]ÓÀ¹	ïÊÓÀCÉ_x000D_£~]ÓÀ_x0004_(£WÓÀZtòêÒ¥ÓÀÌ$"	ÓÀF_x001A__x0014_dÓÀ4ÁÏ7®ÓÀwü_x0008_]yîÓÀR«_x0011_£_x0018_»ÓÀÎØ.Qð$ÓÀö_x000F_µ0öxÓÀ_Xéu2nÓÀV«_x000C_¨ÓÀRÄ²#ÇÓÀJQ©sÁÓÀ!I_x0002_¬ã&gt;ÓÀèyJtQÓÀ_x0011__x0005_ä_x0008_YÓÀî_x0001_EsÓÀë½¨µÓÀ_x0001__x0002__x0016_÷_x0011_bÓÀ}Ö_x0002_JJÓÀÑ!ãNKÓÀà£)§µÓÀÂ=~YÓÀ,,M_x0017_âÓÀPé¬!ÓÀG©4§moÓÀ_x0001_ö¬ïWÓÀ¢7õ´bÓÀ.ÉC»ÓÀÒh|_x0017_½@ÓÀHÖ[ý»ÓÀIGßþ5ÓÀ$b( HÓÀ6:ô ÓÀ_x000F_sK¶|­ÓÀÉ¿_x001E_ÓÀÈ³Ãk®ÓÀüd¡ÜðÒÀªgB÷¸ÓÀ9_x0019_´å±ÓÀ55ËäjÓÀÓXFó;uÓÀQ88E]ÓÀ_x0012_Yqvc_x001A_ÓÀK_ÈýªÓÀ_x000C_r_x000F_§ÓÀÌ_x0012_xGyÓÀrä+ß_x0006_wÓÀb¶jÓÀ	¦_x0007__x000B_edÓÀ{"ÝMªÓÀÞ!¤_x0016_GÓÀJ0À[6_x000B_ÔÀß(X{ÓÀ8ï$´_x0019_SÓÀoÅ#AÖÓÀÀ,ßRÓÀDJ&lt;gÀ®ÓÀ¢z_x0010_¾ÓÀÈÁÁÎ_x0001_ÓÀ&gt;Ñ+_x0003_~ÓÀN_x0005_È_x001B_:ÓÀ@K¼hãÓÀÈÇÅ&lt;cÓÀ¡D=¹h_x0004_ÓÀäu¸â_x000F_=ÓÀ_x0001_z_x0006_[c_x000B_ÓÀKDæèJKÓÀû;_x000B_©ÓÀoÅ_x0018_äX¯ÓÀ)íthÓÓÀÃU~)VÓÀR ¾ÊÓÀï@mÞ¶:ÓÀþWè¦ÔoÓÀgýßì3ÓÀ_x000C_	¹D_x0008_8ÓÀXÿ»0ÓÀS§Ì_x0002_NÓÀ_x0008_í3LÇTÓÀ«²_x0004_d,ÓÀ_x0001__x0005_O»N¬ÓÀvÕ"ãÓÀö¨î4_`ÓÀd_x0012_EÃ5ÓÀõÚÂj)ÓÀ&amp;N_x0016_µ¢ÓÀ_x0008_¸Ä°aÓÀc_x0012_q·ÓÀ¶ù.Ë`{ÓÀ0îóôÓÀÏµX._x0019_GÓÀZËS@ÜWÓÀÆ±ä_x001B_QnÓÀ_x0014_Ü¢SºÓÀx_x0018__x0016_§ÀÓÀµK:aÂ9ÓÀîY;)ÏxÓÀ©%¤ÏÜÓÀ?m­]xÓÀWJ_x0011_°ÓÀ%Ðë_x0002_ù]ÓÀ_x0006_ZS!_x0004_+ÓÀlñP¨èFÓÀßß_x0019_FÁtÓÀ@E#XÞ=ÓÀ,J_x0016_ø&gt;{ÓÀHErBÙ*ÓÀW59o_x001B_#ÓÀ°Ôì_x0003_ÓÀrlxÂnBÓÀ7ÓÙ}ÌÓÀMo[u_x0001__x0004__x0011_ÐÓÀÎ?½_x0015_|ÓÀ}æé*aÓÀº]È[,ÓÀ½`_x0002_ÓÀz®Þ¤0ÓÀãH¼_x001F_÷ÓÀØÏ_x001A_èêÒÀª¿ñÃ²PÓÀ©ñ¢MYÄÓÀö+óÊÍ¬ÓÀh6i_x0010_ÎYÓÀ÷£¬È¹ÙÓÀÖ"-ÀÜZÓÀÙ!´ÓÀ4Ä_x0003_%À7ÓÀ®±°_x0006_özÓÀ_x001B_-ÖÒÓÀ8_x000D_J_x0013_äÓÀÄC¦øGÓÀ_x000F_K_x000E_ÓÀòEi_x0014_o0ÓÀþ¨&lt;7cÓÀ-_x000B_t¹õ[ÓÀA6  ºÓÀZ=#üEÓÀ®T'·*VÓÀj§q}R:ÓÀèÊ_x001D_°_x001E_aÓÀlt¦¾/ÓÀÿxÅ¹cÓÀc_x0010_twÓÀ_x0001__x0002__x000C__x0001_ðÛnÓÀÎ_x001A_·[ÓÀrÃY¸[ÓÀÀHÐ_x0006_ÓÀÅÍ_x000F_??ÓÀÕY)ÞoÓÀ_x0004_]`¢ÓÀ_x0001_rú_x001F_ªÓÀFæ÷r_x0006_«ÓÀìÔ¬_x0011_ÓÀé¸½ñkÓÀ+Ó&lt;¹*ÓÀô_x0007_sÀÓÀº_x0015_²ÊÊ6ÓÀ*¹gI-AÓÀßU^W}ÓÀñÊ,_x0004_U²ÓÀè½ÀLiÓÀP¼"Á%ÓÀTxão_x0002_ÓÀºÅÙ_x000B_GÓÀçALeVÓÀ\°aÓÀl(GW­ÓÀ_x001B_¨º;ÓÀ!+_x0004__x0001_@ÓÀ_x001F_ÆZéâ¾ÓÀ­f¸@ÓÀH_x0013_ÔSÖÓÀ_x0002_ÔÂÔÓÀgçQ#ÍÓÀÇe._x0003__x0005_ÖÓÀÞõ`«_x0019__x0001_ÓÀX6_x000C_+OÿÒÀ{	Í\ªÓÀ¥«=SË§ÓÀ_x0012__x0002_%*cÓÀ_x0004_D_x001E_ièÔÓÀi	SpÓÀ_ãsÓÀæo%µ\ÓÀþ_x0019_Ñ	¡ÓÀÎs¬V_x0015_]ÓÀ%½_x001C_r}ÓÀìz_x0018_@¯vÓÀýñ_x0005_3gîÒÀV&amp;»¹ÓÀrZâ9_x0016_«ÓÀj°&gt;EÈ°ÓÀ_x0002__x001F__x0011_{ÓÀ`DNMÓÀ_x0004_¢(àïtÓÀ _x0017_ü_x001F_zLÓÀÏvÊÁ¸ÓÀL_x0006_ViÓÀ_x0018_J©iÓÀøèáaÓÀ4ÿí ÓÀd@dW=TÓÀ­¥_x001C_ Å ÓÀü)ß_x0016_"¶ÓÀ_x0004_lÎÝÓÀâ§_x000F__x0011_ÁÓÀ_x0002__x0005_D_x0006_°¤MÓÀ¯]_x0018__x0017_ÎñÓÀ8¼_x000C_§jÓÀ_x0004_1`ÄDXÓÀ$_x0004_L»ÓÀ_x0016_\ñ}_x0007_ÇÓÀ3ûÌÍÒuÓÀ&lt;F&amp;kRÓÀF+§+×ÓÀøe7i¤ÓÀÉ_x0010_åXÍÓÀÎ¡H}ÓÀýDÖ_x000F_ÓÀhïûHo;ÓÀt1o7÷¥ÓÀJäû]ÓÀBfgRoÓÀ8lã_x0014_åÓÀ=ÿ3g¡ÓÀæÃ_x0004_GÓÀ_x000C_Û_x0003_9ÓÀ_x0006__x000C__x0001__x0002_ÓÀ8ª_x0010_m_x0007_GÓÀ_x000E_-%óÒÀ½c&gt;åo$ÓÀ_x000F_5=8ÓÀ_x000C__x0017__x001D_ÓbAÓÀù_x0010_ÅY¡£ÓÀ_x001E_ß_öÓQÓÀSâa&amp;©ÓÀöÁ©g_ÓÀkç_x000D_ü_x0001__x0002_åyÓÀ³Ò~ÚqÓÀ¤\_x001D_b_x0012_ÓÀðlkÖ$ÓÀZ _x0001_ðÑ	ÓÀu_x0018_Ùâã/ÓÀF}_x0014_ÈÓßÓÀXm¿îHYÓÀ¨1DEÓÀllù_x0001_ë=ÓÀ7h	þÔÓÀ4)_x000E__x001A_-ÓÀOÅ_x0011_ÓÀ.!}Ý_x001E_ÚÓÀIl®ÏÓÀ¡õá/I1ÓÀê_x001A__x0014__x0019_ÓÀ4_x001A_Ö_x000B_y"ÓÀ¨Ó_x000B_TøÓÀÁO²õ]\ÓÀQ¿z¶ë$ÓÀ&lt;Cé9ÍÓÀZùoVÓÀ´¹ZV&lt;ßÓÀ _x000B_Î«_x0013_ÓÀ_x0001_c£ø'CÓÀÏâE{ÓÀ_x0015_`×BDÓÀ|dzx¦¼ÓÀù¸UUQÓÀ^-åÞFoÓÀ_x0010_üP_x0003_;ÓÀ_x0001__x0005_^óó_x001B_eÓÀO1*AÓÀÂÙÅ¨öaÓÀ/esÁ+ÂÓÀ9ñÎà&amp;ÓÀì_x0002_E±È-ÓÀz_x0014_éKaÓÀÚ©(pkÓÀvc,ÂkÓÀØG¨ÓÀs_x001D_Jý,9ÓÀ_x0005_}­âUÓÀúJÝsÓÀß£&amp;¶VÓÀÌsÑWÓÀ_x000C_çÇbÜÓÀ-_x0003_nø_x0016_JÓÀ_x0012_7Â_x000E_ÓÀ¦{D/5ÓÀi_ì_x001A_ÓÀÂHÁ_x001C_7ÓÀÐ_x0006_±¿¾³ÓÀ_x0004_Fv³ÓÀ=®ó_x0006_ðÒÀÚÃ;zjÓÀ¶ßÆ¶_x000F_ÒÓÀåb½ÓÀ%Å£	ÓÀ¡ ÓÓÀrn_x001E_òÓÀ_x001B_8«ô	·ÓÀ´®%&gt;_x0003__x0005_æÓÀDÉsôiæÓÀæÔ_x0013_öVÓÀ'ã_x0002__x0016_u;ÓÀÊoéº{GÓÀFÖ_x0015_ÿ_x0007_4ÓÀ_x000F_|ó/gÓÀ(~?Ã.BÓÀ*_x0005_iøÓÀ¡÷½*P·ÓÀ_x001E_&gt;É_x000B_dÓÀzX° A%ÓÀ¹pAµÓÀ4É`­_ÓÀòiü_x0004_{_x0001_ÓÀÍ0_x000D_©_x0018_ÈÓÀS¦4*ÓÀ1¯õÓÓÀÜrY^ÓÀ÷ÚÔÁ2¾ÓÀtÊÆÓÀä5_x001C_¢ðEÓÀÚÏÀü&lt;¹ÓÀûOz°fiÓÀªÃr¼ÓÀäôÉÓÀ7J&lt; _x000D_*ÓÀ,Öyý¶©ÓÀ¾ASm4ÎÓÀâ\a½ågÓÀ_x0004_ÏéÖBTÓÀ_x001B_ÃgBËÓÀ_x0001__x000D_v_x0001_.ÒA_x000C_ÓÀ^_x001A_«cÙ¼ÓÀÙ_x0005__x0005_ÿ-ÓÀ_x000E__x0003_XÀ9OÓÀ_x000F_Ê_x0002_°cÓÀJàûH$ÓÀ)sÅÆ{¤ÓÀB_x0014_PPs§ÓÀßÇ5_x0010_i=ÓÀ~_x000B__x0008_ÓÓÀáYK+ýkÓÀÒ¹õ6ÓÀ0ÇüQ_x0017_ÓÀO_x0019_|SPÓÀÑôAczÓÀ]_x001B_rÉç¦ÓÀRW_²3ÓÀzÙ¢]ËpÓÀMØ_x0004_e/ ÓÀ_x001A_õ_x000F_þHXÓÀ5:_x000C_ÿrÓÀÄè®_x0019__x000F_7ÓÀ_x0005__x0017_&gt;§¿	ÓÀô_ÞÂ_x0014_qÓÀ¦Cp_x0006_~ÓÀ!_x0003_cïÓÀtü½_x0007_yÓÀ"jù_x0014_rÓÀä¡µ8vCÓÀ_x0004_._x0018_©VÓÀ.jÜ¨QÓÀ&amp;ß»þ_x0001__x0002_ºÓÀ_x0018_Îû_x0011_²ÓÀì}­¦\ÓÀÓ0Ù_x0019_©ÓÀb8I"ÓÀX¶_x000B_xzXÓÀmÀÝb4VÓÀâ/rX8ÓÀ¿\JDa_x0013_ÓÀþ_x001D__x001B_úuÓÀ_x0016_hI_x000C_}ÓÀ¾_x0004_ýw¿_x0004_ÓÀbydæ×ÓÀÀ¯õÆxÓÀâ¼_x0018_æRÓÀ_x000D_ûTcÓÀôêN8æÓÀ_x0001_86ÓÀ_x0012_×Ï6ñ«ÓÀ°ºGÂÓÀS@_x000E_ûçRÓÀT/¿_x0001_X/ÓÀêÆ]±wÓÀÄ_x001F_Ðyx¿ÓÀ_x0006_ôgº$ÓÀh.$²xÓÀÄ_x0002_¹ÓÀÆ_x0007_­JWGÓÀà2NSÓÀ_x0014_R_x0006_óÒÀ7[_x000D_übUÓÀ_x001A_rI)WlÓÀ_x0002__x0003_Z º*69ÓÀykÖá_x0016_§ÓÀÛ,´ß_x001F_°ÓÀKèð§ÓÀèËÓÀ_x0014_æãj½ZÓÀ¿ßI|Û¦ÓÀ_x0001_Ë·kÓÀµ]$Az?ÓÀ.,,:ï{ÓÀ_x000B__x0004_øXALÓÀTâx­ÓÀ½´kë©ÓÀ_x0015_oôÓÀW}¤»_x0014_ÔÀWÅûlÓÀìÊ¶ÍÓÀH7WQ_x0004_ÔÀò_x000F__x000D__x0018_ÓÀ(/|ñ_x001F_æÓÀ=ÛE¾ódÓÀå*¾aìÓÀÊñ¹z^dÓÀ_x0006_±Íí_x001B_·ÓÀ¹_x0015_ÓÀäÐo_x001F_ÊMÓÀL©²ÝslÓÀ¾?aä§KÓÀMØM¶G@ÓÀq2,Ï_x000E_ÓÀ_x0019_õ6l7­ÓÀÃÐ_x001C_ñ_x0004__x0006__x0015_VÓÀÒÆ_x000C_»^oÓÀ§nÌuÓÀ(xo%¼ÓÀ_x0007_VF\[_x0001_ÓÀ&gt;ãp?3pÓÀDI_x000D_íï_x000D_ÓÀ¥_x0018_^_x0005_@OÓÀT×³YU2ÓÀo¼úÑÓÀð»_x000F_&amp;|vÓÀb_x0018_oï6_x0016_ÓÀáÇ_x0002_¦_x0004_ÓÀj9=iÓÀ@_x0006_v?+ÓÀ}óã_x001D_5±ÓÀ(u·_x001E_=ÓÀà5Z¬¦3ÓÀÔüm¶ÓÀ¿ÿÛ_x0008_ÓÀ5T_x0017_ñ$ÓÀÆy×º&lt;ÓÀk»3_x0019_@TÓÀì`àmdÉÓÀö_x0016_.,ÂÓÀ]m&amp;&amp;ÓÀr´_x001E_·OÓÀú}&lt;_x001D__x0008_ÓÀïúøÝIÓÀé¨ß_x0010__x0003_ÓÀdÙ q¯rÓÀ®¾_x001C_ºÓÀ_x0001__x0002_§_x0006_+6ÓÀ.^þþ1ÓÀÈ®÷¸´ÓÀ_x0008_ì_x001A_á+}ÓÀÓ£4ëmzÓÀ*_x001D_ýb¢ÓÀNs_x001B__x0007_ÓÀ&amp;¹5&gt;ÓÀ]õÏ4XÓÀsNFÓ\ÓÀ¿êÓªÓÀ¯LT'à^ÓÀúÛæzÓÀÎÎß^£JÓÀN¤Û£@ÓÀÒï? ¬ÓÀ_x0006_~ÓÀºà=§þaÓÀlL³ÄpÍÓÀ_x0002_ðßSé&amp;ÓÀ·êÅ7ÓÀÐ±²¾¹ÉÓÀQL'éuÓÀµO¹plÓÀ_êee©ÓÀ$é_x0015_Ì«ÓÀ×ÄËæ_x0006_³ÓÀXô¶àÁÓÀ=_x000C_IfÓÀ¸¦Fç¸ÓÀ½_x0015__x000F_ãÎÖÓÀ[x_x0004_ª_x0001__x0003_MGÓÀ_x001F_]_x0016_RÞÓÀ´U -ÓÀ_x000E_d_x000E_-&amp;zÓÀê_x000F_£ÓÀl­³_x000E_­}ÓÀ%pqx1DÓÀ#&lt;ø&amp;¿ÓÀ ÎwÑJ|ÓÀ6$_x001B_ùz~ÓÀ_x000F_fò!s_x0018_ÓÀGéúÓÀ_x0017_ÑI_x000D_t_x0007_ÓÀÒ¾_x0001_IÓÀn	üÖ_x0013_ÓÀe_x0002_ªÓÀÊZpígÓÀ~á©YoMÓÀgÄnÃÓÀã_x001B_EBÓÀYD`ÐeÇÓÀ~|[åýÓÀ_x000D__x000F_¸ÂÓÀ~¶U²×ÒÀäÔve_x001D_kÓÀ])c±íVÓÀÞ6ÓÀRT_x0015__x0018_ìaÓÀ¿8?	_x0004_¸ÓÀ£!ÜÆÓÀ½ØãPÓÀqÕEã×ÓÀ_x0002__x0003_ej6ÎØ¤ÓÀ¥p¸vÓÀ]Ý~ËÓÀÍz¼5ÓÀ9òóÓÀïÓ\ÓÀ¬6#T¯GÓÀÃ¶_x0007_ÓÀÈzJ8FÓÀ¦óÍ_x0002_JÓÀ¾Á2ø²åÓÀx&lt;¸ôÄVÓÀ_x0005_P-ÈTºÓÀIË_x0016__x000E_B_x0019_ÓÀYZæNhÉÓÀp¤{$·ÓÀ_x0003_^_x0019_ß^ÓÀ¬O¡û­ÓÀäÕÈ¬&gt;ÓÀRf? 	oÓÀ`eßS¬ÓÀÆ§QÅÓÀ2ø6!aÓÀíÆL_x0010_uÓÀgc_x001C_Ph_x0001_ÓÀ&lt;¢x^ÀMÓÀ±É_`_x0014_ÉÓÀ,x4&gt;_x0007_ÅÓÀP1_x0004_ðaÓÀÊÝÑpénÓÀå%¡u_x0017_ÓÀâ¸ÀÉ_x0002__x0006_sÓÀåF0 `ÌÓÀI^3~ÓÀ863ÅqÓÀ_x000E_y,qÓÀÛ¡îÃäÀÓÀ­ì¶F_x0002_ÓÀcDáú}_x0004_ÓÀPSµXÖRÓÀQi}_x001A_PÓÀN´ÓI]ÓÀ¦W_x0003_f_x0001_ÓÀY¸E©ðÓÀ¼¶ÕSÓÀ^}â3ÙÓÀ_x0014_ÕÁ_x0008_Ä8ÓÀA5#t£ÓÀqKvÇEiÓÀ¾n3W)OÓÀ_x0011_ÿ&amp;dÊBÓÀ¤Ç2}ÓÀÈ_x000B_ª]ÓÀ_x0017_d//bÓÀè\{¾)_x001D_ÓÀ¬k¿¦_x000D_rÓÀ&gt;_x001D_/t5¥ÓÀ?úåìÓÀø	ø_x0005_ÓÀ_x000B_ÝéT¢5ÓÀ_x0017_w»Ô$_x0005_ÔÀÏ§ÂW_x0018_ÓÀ¼q5èYvÓÀ_x0001__x0002_1Z"Ò£ÓÀ³_x0010_ )U|ÓÀ^1ó)9ÓÀþ_x0005_õ5ªÆÓÀ)W¸2#ÓÀ6µp\ ÓÀ°âI´¤HÓÀ4A¡ÓÀù+²_x0017_9ÓÀì4ÏTÓÀ_x000E_zP_x0014_uÓÀ`²µ4¤ÓÀ%Ú`1?ÓÀ%&amp;_x0012_§¨_x0004_ÓÀOQ0Ý¸ÆÓÀ¯ôÆç¨ÓÀÊ_x000D__x000C_t¡ÓÀFVSÛ ÓÀ*/dæoÓÀAÁ_x001B_R&lt;[ÓÀv«¾ðßºÓÀ_x0005_bfzÓÀÛ!J:ÓÀõ_x0006_®M7²ÓÀ þ©¥wÓÀd@Üó_x0001_}ÓÀ.¦üå£ÓÀñ`ÂO_x0012_ÓÀl Å8çÓÀ_æC¥ÂÓÀ_ëøGIÓÀåB0_x0002__x0006_._x0015_ÓÀÎçt_x0002_ÒÓÀ_x0001_¦B´¡ÓÀ#ä_x0003__x0005_Â¾ÓÀÞØ	2_ÓÀl®+­_x0015_jÓÀV·»AÓÀC_x000F_fúÓÀá¹_x0004_	¦_x000F_ÓÀHNgä½-ÓÀ%ÿ2§~pÓÀ_x0017_ =	|ÓÀ_x0003_`õ¿OÓÀ×,J(_x001D_;ÓÀïH°_x0014_GOÓÀD©¸­_x0019_ÓÀ_x000D_ïúëoÓÀ¾o_x0011__x0017_.ÓÀt._x000B_çvÓÀ_x0019_ðÜeÓÀ_x0018_±kã¨ÓÀxÇ¤ÕB¾ÓÀ#©ö&lt;+ÓÀýØtOÝAÓÀTz_x000F_µ_x0018_ÓÀ¡L=ýE¿ÓÀeñÊÃÓÀør­í$ÓÀ"¸Gh*@ÓÀæQ¤&lt;_x0010_­ÓÀÈ¿ÞK_x0001_ÅÓÀÌ¹w_x0005_[rÓÀ_x0003__x0005__x000B_sãòÓÀ@äq«&gt;ZÓÀ_x0010_nig©ÓÀ2¯Û»êÓÀ&lt;nôÒÀ¹^QåSÓÀï|_x0017__x0005_&gt;ÓÀþ;¡ÐkÓÀ '/IkÓÀÇ\ÉÙ°_x000E_ÓÀkh;ÁªÓÀ_À¬ÖÎÎÓÀà_x0015_wQÓÀ$á&amp;À{ÓÀuáå:_x0010_ÔÀú¢.gÊgÓÀF´Ñ_x0015_jZÓÀi_x0004_´0XÎÓÀ]úeUÓÀ­_x0018_g|ªþÒÀìöòai¾ÓÀò-ÌiÓÀl{*uÓÀ_x0001_$%/ÓÓÀ¦_x0019_NÏKÓÀú¯:ÐÕÂÓÀâj_x0002_íwÓÀâ¹ã}³ÓÀÜµª`-ÓÀ_x0003_?'_x000D_[8ÓÀ%_x0007_Ù^ÓÀi¦²û_x0002__x0003_nÓÀþvr	ÓÀºe«ºªÓÀ_x0013_B_x0001_; CÓÀ­M²wo_x0006_ÓÀ©_x000F_ÚïJ¢ÓÀ_x001A_!_x001E__x001A_.ÓÀ :Í/7ÓÀTÁâ\¢#ÓÀ­ô6Eh_x0006_ÓÀqOh²ÓÀÜ$ÃçÓÀ_x001E_«ÉY_x001F_¾ÓÀl×ÂåoÓÀN839ÓÀ×PÄbÓÀS-ú_x000F_/UÓÀE+CF_x0003_ÓÀ(#O_x0002_RÓÀöÊð_x0012_ExÓÀ¤ò_x000F_P|ÓÀ_x000C__x000C_%z!ÓÀØ~_x001B_%_x001F_ÆÓÀ­%;tÜNÓÀa©"_x001D_äIÓÀÒ_x0003_"UIhÓÀ._x0006_,_x0014_mÓÀ ¸Ïë_x000B__x000C_ÓÀ$c_x0016_q¼ÓÀ¢_x000C_ýäWÓÀ_x001D_yM_x0008_µÓÀSoÙÓÀ_x0006__x0007_-_x0018_ÍÛóEÓÀQ_x0019_¬«§`ÓÀÞ1]7¬dÓÀ¼G_x0003_«ÓÀö_x0015_á-gÓÀÖQ2_x0003_ä_x0010_ÓÀð_x0004__x0005_ÊxÓÀZ0µ´wÓÀWM©_x0008_·ÓÀ_x0018_M$ß[ÁÓÀÈ[ò`ÓÀOÒêÑý	ÓÀ_x0008_à}èØjÓÀ_x0003_­&amp;$F£ÓÀÃ´êfÓÀ#_x000C__x0006_´þuÓÀ__x0003_ut×ÓÀe«_x000D_Å_x000E_RÓÀÿ=ò5SFÓÀ¨Jão_x0013_LÓÀ¶ð_x0002_ùUÓÀÿ£ýwÓÀÈÔ_x000B_Ê)%ÓÀ1_x0003__x0001_1_x0005_^ÓÀè_x0019_EÝÒÀK_x000E_w_x001E_«0ÓÀ6ÚÈ5¡ÓÀ^Z1g{WÓÀ¿´¶+ÚÓÀbÎ	eÍqÓÀàÿ!_x0012_Ù~ÓÀö¡Ãø_x0001__x0002_þJÓÀNèf¬óOÓÀóÚ2qbEÓÀ [´)8ÓÀ¢_x0011_ÈgÁ£ÓÀxÁa-uÓÀ£_x000D__x0015_pÐÓÀ4f1«]ÓÀ .oNÖ1ÓÀÏ;õÄÓÀfàÖ5_x0018_nÓÀÝÁ¬MÂÓÀSïA\t\ÓÀ|=»g*¢ÓÀáÂ}ð«ÓÀt£¥à;ÓÀu_x0005_Í::9ÓÀ~$sH_x0016_&amp;ÓÀ k_x000E__x001D_ÓÀÃM³ÙIÓÀ8öK£ÏQÓÀîB¼ßbÓÀf¿¤MLÓÀI!ãjÓÀLá~Fè~ÓÀL°üýªÓÀ_x0006_&lt;piw ÓÀÂoIOÓÀÚ\e¯þ&gt;ÓÀrñfßªqÓÀÂ^­úÓÀ"yB_x0006_`qÓÀ_x0002__x0004_ËûUÂZÓÀ_x001A_&amp;é£ûÓÀÓ(ÿðAÓÀ¨þK ùnÓÀ¼´_x0001_ËÓÀÕ:È©Ë#ÓÀäz@ß8ÓÀVw&lt;XÓÀ¯½*]ÓÀ5´µò!ÓÀYÓ«×_x000F_ÁÓÀ_x000D_!_x0015__x001D_X³ÓÀ*c_x0006_?W;ÓÀ_x0019_¼ñrÃÓÀObìwÍ±ÓÀß=_x000E_·bnÓÀp`_x0003_aÓÀòÚ½&amp;ÉÓÀæâg_x0013_4qÓÀ÷ÂÚ_x0014_$9ÓÀ@À+!DÓÀä#_x0012__x0017_§ÓÀ¢hõÅø°ÓÀr.J_x0006_}MÓÀ0&amp;_x001D_®_x000B_8ÓÀé¬&lt;³áÓÀÜ÷a_x001D_ÓÀ(ÕMr®ÓÀHÄÇ¨_x0019_ªÓÀb¦ÌÑ_x000E_GÓÀëûÔê!YÓÀÑlç_x0001__x0002_½oÓÀò_x001B_aD,YÓÀÞÞÞé=ÓÀ_x0003_9i{´çÓÀí{¤lp¥ÓÀh¥6MÓÀëqXü3ÓÀýù¢\_x0001_ÓÀ_x000E_Ð°NÓÀ¸sÄÝÔÓÀ©g¦ÓÀÁÖûAâÓÀâ@ç¥PÓÀ 5zÉ_x0008_OÓÀÉJí¯¢½ÓÀv,×"ÓÀ%?])ÓÀ_x0004__x0005_®N¨ÓÀØÇÔâÐ:ÓÀ0¨_x0013_]4ÓÀ_x001D__x0019_ÞFÓÀÓ~E'ã§ÓÀÛ,)W_x000B_§ÓÀ_x0002_C6_x0006_ðÒÀ_x0015_6*ùÜgÓÀuÙâezÓÀµÞÍvÓÀy¢_x0010_¹`ÓÀ_x0004_Õ_x000F_SyÓÀtÛ×A#}ÓÀð|çËgÓÀj6á¥ÓÀ_x0003__x0005_W_x0003_ ÿôaÓÀ¹'ËÓÀÏÍáÆXÆÓÀú(þ-hÓÀRéççC#ÓÀëîf\"ÓÀÓ+õð½ÓÀÀ,o^ÓÀØ-_x0002_¡áHÓÀ_x001D_º`ÓÀ]_x0005_îºÓÀ°äá9ÓÀß_x000B_¤w_ÓÀ_x000E__x0010__x0014_`±¶ÓÀÆúËfÓÀt_x0012_#yÓÀêzÍ`[ÓÀ_x0001_ºG÷ÓÀ_x0011_(_x000E_QÓÀ'ïÊkÓÀÆÍéó 5ÓÀÙ_x001D_ ^ß?ÓÀ'f9#Ý_x0002_ÓÀ9jÊ+órÓÀøÔµý:gÓÀ|¯g_x0001_(ÓÀ#ú%ñÓÀÐæü8_x0005_µÓÀèÔB_x000B_ò¿ÓÀXáÚ_x0001_ÓÀ:_x0004_bÓÀÊ(dÊ_x0006__x0007_¤ÓÀöÙw_x0004_µÜÓÀ_x001E_ûÈ;¶ÓÀ Ô_x0005_4ÝÓÀÙ_x0007_Ò_x0012_	ÔÀóg_x0003_ÇÅQÓÀfnµÅÓÀò.µ[EÓÀð3®ÓÀ&amp;=Èä}ÆÓÀ9_x0006_»_x0019__x0016_AÓÀ_x0002_ _x0016_wÇdÓÀ]a_x0001_h_x0013_¨ÓÀ5`k¸\§ÓÀJîKùbÓÀ'x_x001E_wÓÀçÎt_x0002_½{ÓÀ_x0015__x0003_ ýÈjÓÀe3L!j_x0008_ÓÀ_x0007_ÿö&amp;ÆÓÀá¼Ó_x001F_~ÓÀ_x0013_a¤ýÓÀH[(¼°oÓÀqÔ_x0016__x0002_ÐXÓÀÎ4?FÓÀ?- ±HÓÀ?_x0010_bþ{~ÓÀ_x0007_6ÎþxÓÀª©h F_x000C_ÓÀS_x0013_&lt;_x0012_KÓÀËWùß6çÓÀ_x0015_|;5¿¤ÓÀ_x0001__x0002__x001C_ÉWÉ¦êÓÀPnÅÓÀÚË(¢§ÓÀ¢ªZ&amp;_x0017_nÓÀ$¤¡£aWÓÀ[_x0007_C/3vÓÀ_x000C_Ún°ÓÀ ¨¤qÓÀ@Ý&amp;8·ÓÀZo_x0013_¯ðÓÀºë'	lÓÀïÃ7=áwÓÀÒ¾_x0011_%ÓÀ_x0014_­H_x001F_áPÓÀÏ7lÎ£ÓÀp_x0006_År;ÓÀ¦}_x001F_-ûÒÀ_x0013__x0004_ÿ_x001D_E_x000E_ÓÀÌ*_x0011_gVÓÀ@ú%øª|ÓÀ=sêÓÀ _x0005_é&amp;KGÓÀu]_x000E_zÙDÓÀrf8_x000E_dÓÀåwî¡ÓÀ_x0017_~ÚÆLÓÀ´m¦©dÓÀ¼ËvõÓÀFGÙkêÂÓÀryëf&gt;¡ÓÀ-k)ÅeÓÀðc¹ì_x0001__x0003_gñÓÀr£íïn«ÓÀ_x0004_ï÷@LÓÀ2èE;ÓÀbÇÔå·¤ÓÀK2¶ãpCÓÀú9R"OÓÀZÑêç½?ÓÀ#_x0002_õU_x0018_TÓÀR_x0018_&lt;ËÓÀ&lt;_x0011_ùÎPbÓÀ_x0010_ÇÃ¿5ÓÀ\ÿ^rqÓÀtm^_x0001_µÓÀéhØVÓÀJÄ_x0001_¡Ð§ÓÀÖÚø}§ÓÀm¿AíÓÀpé.l_x000B_ÓÀÛ\¸°`ÓÀÅöÞÓÀr_x001B_ijÓÀ_x0018_Ács¾°ÓÀ_x001B_&gt;ÿ,ÑÓÀ]X3h:ÓÀ¼lm_x0018_gÓÀú(QìïÓÀ$Õ_x0006_SÓÀD_x0011_9áQlÓÀÌ_x0017_K_x001B_QÓÀ('¶÷¤wÓÀ÷[¥§ÓÀ_x0001__x0003_j3'÷àÉÓÀSàoÝÓÀZ'_x0017_ÜÄpÓÀoDæ¡z²ÓÀúQÈ8kÓÀ_x001E_åX.ÞÓÀÑ	Ç­fÓÀ°y_x001E_ÎvuÓÀq¿ÑvpÓÀËoÜgÓÀvo#_x001D_ÀÓÀN}y_x0018_9ÓÀH§éÓLÓÀÈ_x001D__x0002_`ÝËÓÀÛbV5uÓÀÆL_x0005_GiÓÀY+¡±ÓÓÀ*ðK±&lt;ÓÀJªîyâÒÀ2KC{bÓÀ7\_x0011_ß_x000F_ºÓÀ¹ûü¿ùÓÀÖ?½ÕÓÀÙ`ø}ÕÓÀ0f_x001A_e½ÓÀP_ÅÚÅ¤ÓÀ­(?|äÓÀ	3x±U_x0014_ÓÀäá_x001A__x0016__x0005_VÓÀz¼¨_x001F_½ÓÀD1,òÓÀè©_x000D__x000D__x0001__x0004_ÓÀé{oèÒÀ_x0014_¯J}ÓÀ´~0"ºÓÀ{'_x000F_Ó¸ÓÀâP_Ê¤ÓÀµ8'hª{ÓÀtïb¾_x0003_ÓÀVì!)NÓÀ_x0017_QQ:FÓÀn±x4ÓÀ|Al_x0016_º8ÓÀk©®_x0004_gÓÀN$_x0011_®ÓÀ²@¦§iÓÀã¡.ÊY¤ÓÀ¦Ç½vÖÓÀÞCeo-ÜÓÀC?jcDÓÀz½\è+ÓÀ-Í_x0002_÷ÅÃÓÀÊr_x0019_þ²ÓÀy°¬?YÓÀr½_x0012_ÆqkÓÀÐó_x0002__x000D_¥ÓÀÔÑ¬V_x0001_kÓÀ'´_x001A_|÷ÓÀïI_x001D_»bRÓÀ!÷çöÛ_x001C_ÓÀ,«Ôùz£ÓÀB§_x0016_õ~¨ÓÀ9,_x0014__x0004_ä+ÓÀ_x0001__x0002_à¾_x001F_{»¹ÓÀ¦h_x0012_ ¨ÓÀ×_x0012_¼øsÓÀTªL'ÓÀ;$_x000B_OÓÀ¯i×A³_ÓÀË _x0006__x0017_\&lt;ÓÀ@9tÞRÓÀqÞ"Â~ÓÀJ!&lt;"kBÓÀH_x000B_hºXÓÀ9ù¿ÍnÓÀ·_x0015_¦£6ÓÀ%zBï+ÓÀ&amp;£W?EGÓÀ¿ U_x0004_ËÓÀ¹Ò®ÓÀ7²÷ØMÓÀÄ)ë_x0016_wmÓÀò_x0001_ó¼Ç0ÓÀ$_x0006_ºMÓÀM±¤åwÓÀÝbuiÿÓÀ_x0018_2_x000E_j_x0019_ZÓÀ¤&gt;_x001E__x0018_iÓÀÌ`	#ôÓÀª_x001B_ÂNNÓÀS_x000C_oM,ÓÀ¶¤¿ér0ÓÀ5¾§¡*ÓÀ¿3¶ÍIsÓÀ¶4w_x0007_	s`ÓÀÉ|d£FiÓÀ!ï4ç2ÓÀ&lt;¯_x0002_[hÓÀ_x001C_YW±!cÓÀpî[_x001D__x000F_ÓÀþÙõ_x000B_3PÓÀ_x0011_]j\ÓÀ~}Ú[l_ÓÀ® ÝÙõdÓÀ$À&amp;ó^ÓÀy_x001C_ì«LDÓÀ_x0001_â_x000D_MÓÀIÝ«ÓÀ_x0006_bÊ¦ÓÀVdÚWàÓÀõ_x0003_Ó5ÓÀóbak_x0005_ÓÀ_x0008_ÅI¡^ÓÀÄZSwv}ÓÀ_x001F_»´ÓÀ_x0008__x000D_g	Ð7ÓÀ`i k¿7ÓÀðÃA¿ë:ÓÀ²eõëÁ(ÓÀZ­!d¹ÓÀ_x000B_V¯_x0004_õÌÓÀFàc_x000C_ÛcÓÀÐ2Q)SÓÀS,_x000E_oaçÓÀõýËÆµÓÀ_x0014_ ]ÃýÒÀ_x0003__x0005_¨7,¼_ÓÀ_x000E_\Õl¬ÓÀ¢2Å_x001E_iÓÀ_x0018_PÌWô]ÓÀ0{¦«ø-ÓÀ¥\@ÅXÓÀ_x0005_ÏèØÓÀ¶EÝÓÀª(½ùø}ÓÀ´QVÄ¼ÓÀ4ëj¢cÓÀ&amp;/_x0014_PÕ­ÓÀ_x0001__x0005_cmjÓÀ_x0002__x0017_ýé)1ÓÀª_Õ;ÓÀX_x0017_Knx ÓÀN_x001C_ÈôÓÀBMú¢È?ÓÀn¯Ä_x000E_tÜÓÀ_x0007_S%_x001A_zÓÀ@%»8eªÓÀ_x000B_]4_x0004_ÓÀÒççLÓÀ^¢_x000F_PÞÓÀð0AbKÓÀÎ0¹w[kÓÀç_x000C_ð9_x001F_®ÓÀ0_x0015_DØàÓÀÒòÑc,uÓÀÚÎ×V¬ÓÀX&lt;_x0008_9:ÓÀrÎ"(_x0002__x0003_cXÓÀ_x000D_Ì³ç@WÓÀîFÚh.ÓÀ¶TF*2ÕÓÀR5_x0015_ú²&lt;ÓÀ Ûm.ÓÀú_x001D_í_x0002_î^ÓÀ¢Â±ÐÓÀØ`à÷ç¢ÓÀS_x0007_¢#ôÓÀ¾ø.epXÓÀ^¢HãÒÀø_x001F_ÒÆÓÀ _x0004_W/»yÓÀüeÜG¹tÓÀ:ÝÇþXÓÀ^ç£;_x0001_¥ÓÀáÙzÓÀDF90¢ÓÀeºèçûøÒÀÑeÃ²õ]ÓÀÌçtFÓÀ?_x001B_ßY§ÓÀHpOÓÀc-füÿ¤ÓÀ*ëwÓ1ÓÀ-õ»áôÓÀÝÂ_x0005_ÄbÓÀ6Ý½^6ÓÀyM_x0007___x0007_EÓÀBf_x0010_´ÓÀ¯¶Ð\&amp;_x0012_ÓÀ_x0007__x0008_ÑMæEMÓÀ_x000E_t_x0007__x0006_ÓÀi_x001A_D_x001F_.£ÓÀ_x000B_°ìëÀÓÀ%Ø$¼MÓÀ\8rX;ÓÀÓÇÐÄ8ÓÀàY¾²	ÓÀ_x0005__x0019_{ÇæhÓÀo}@V(ÓÀVÀ_x0006_ #}ÓÀY#þ6ÎÓÀ7¯ä _x0018_`ÓÀd_x000C_gxú¯ÓÀ:È£m%ÑÓÀÇ_x0012_mGýÓÀ5+I÷_x0004_rÓÀsö_x000E_Ì ÓÀÔFî_x0018_ýÒÀ¸Á|§FÓÀ9¼Zï|pÓÀo`_x0018_ HÓÀÄd¯ ÓÀù;_x0003__x000E__x0016_ÓÀ_x001E_³$_x0002_ÓÀ_x000E_1Æ2ìÓÀ¥¨X­ÓÀ|¬8µÃWÓÀ_x001F_éznÊÓÀçÐ;_x0019_ÓÀ$_x0010_&lt;$JÓÀ_x0001_jÐ½_x0002__x0003_*¨ÓÀ#¥×DÓÀápJõ_x001A_ÓÀJ_x000E_`?_x0006_×ÓÀ_x0004__x001D_kWó3ÓÀ5Â_x0013_=jÓÀ_x0012_0SÆÓÀ¨jË_x0004_âÓÀUHË~ªÓÀ¶NÎ9h^ÓÀ_CcI5ÓÀ_x0003_±Û_x0015__x0001_:ÓÀÄ©EÓÀ_x0010_á£åÓÀð_x001B_æ»IÓÀH£PzlÓÀÒü£LôÔÓÀÊÖãùÓÀøõ7ÓÀ¬)í´ÞÍÓÀ×4äËÃpÓÀ_x0018_¼äÓÀø7íPêÓÀÎ_x000C_b,5ÓÀWI_x0017_x¨\ÓÀiè0xÓÀÍÙ_x0005_Wû=ÓÀ¨CÞ_x0015_á²ÓÀ¾iµ=&amp;»ÓÀÊ_x0002_v_x0013_MÎÒÀo'³¤_x000E_OÓÀìä%÷ÎdÓÀ</t>
  </si>
  <si>
    <t>786b411c9389c0321aed33a7bc7cde7f_x0001__x0002_Ý?_x000D_nÓÀ^uGA_x000E_ÓÀl=0RÉUÓÀZ5ÜïëxÓÀïjrÒ'ÓÀæic_x001F_¥ÓÀ­î?øËÓÀ_x0013_czLÅ'ÓÀb&gt;&amp;NR ÓÀwx_x000D_MéqÓÀØ6ï_x001D_ø_ÓÀ_x0012_~ÔTÇÓÀ1_x001E_#3·cÓÀnyM8ÓÀÖ¯Ç_x001A_SqÓÀ_x0013_®}¢^ÓÀ_x000F_Z%Ç÷±ÓÀJ(ñ[lÓÀ+O»E¸MÓÀù_x0012_áú÷¥ÓÀ_x001F_"{hX¥ÓÀ_x000F_H,æF;ÓÀ7à1rqÓÀâüè~_x0018_3ÓÀr_ÂaX¤ÓÀÂõ_x000D_ÓÀÆ_x0012_ù}ùÓÀ¼_x0003__x001F_¼'ÓÀy¬0Ó:xÓÀÆ¶_x000C__x0002_pÓÀ_x0016_|ÖêÎOÓÀuóé3_x0003__x0006_.YÓÀç9¼ÁÇTÓÀ¸ÏÏYÓÀ7&amp;ÐÐ³ÓÀ_x000D__x0004__x0002_Í¡yÓÀ]_x0003_{Þl?ÓÀ6ðYå:ÓÀòr_%ÓÀ_x001D_¸ûnÓÀ_x0008_éz½ÃÓÀx ü_x0003_íÓÀb_x0014_kÝÄÓÀª_x000C_¾²¿dÓÀ[ÌØBÓÀ_x001D_Ñì_x0011_+4ÓÀ¡EÎObgÓÀ-j9_x000F_ÓÀè´×M_x0012_ÓÀÍ¡QÆlÓÀê_x0001_c[ÓÀ":MU&gt;8ÓÀW¨_x0007_»ÇÓÀ$ß Üø"ÓÀÚñÙÅÓÀDW0ð.ÓÀ²pÅ¬;çÒÀÜUèmFûÒÀð_x0008_¬P°ÓÀgå}	ÓÀ¡+_x0005_mÓÀ¨_x0011__x001E_ñªÓÀ²cR6:¿ÓÀ_x0001__x0002_ð_x001B_6yOTÓÀ:_x001C_S_x0002_ê!ÓÀÖ_x0015_æñ&lt;eÓÀ_x000E__x000D_doÓÀWRÛ_x0017_®ÓÀqÈx_x001C_}©ÓÀÝf²à¥|ÓÀ_x0004_çÖ_x0003__x000D_ÓÀ`¤MvâaÓÀÑp&gt;ÆÓÀ¤hf8TçÓÀS_x0014_«}\ÓÀr:_x000F_oódÓÀ#_x0011_Ú"ÓÀ_x000E_Ñ7ü_x0002_JÓÀ3_x000D_ÄP¢ÓÀ1åZRÓÀ Ó:Á+ÓÀJ_x0002_7@T_x001E_ÔÀ2²oXÍoÓÀ(ï_x0007_CÔÓÀ&gt;0·¹EÓÀ@ezWpÓÀJ	¢2ÓÀê;Äæ@ÓÀþyu}vÓÀ°´ë«MÓÀQ_x0018__x0014_¨zÓÀï_x0016_ÉäîsÓÀh÷ñ%á;ÓÀ_x0010_C.qúÒÀÈ}Rø_x0005__x0006_llÓÀ_x0018_J_x001E_5ñ|ÓÀj_x0011_¾__x0003_ÔÀ½$þ­gÓÀp²U_x0012_`ÓÀ_x001C_åÂîzfÓÀTê?ÊÒ@ÓÀß_x001A_h§?ÝÓÀÎI_x001D_Jù¢ÓÀdÉÝ»«ÓÀøÙßBæÓÀòðDÓ_tÓÀ_x0016_ÔNÿÊºÓÀÀ¢Lí¼ôÒÀÇ%¥O_x0008_ÂÒÀxÛpËmtÓÀXl»ñoÓÀ³_x0010_C9_x0010_LÓÀ3©©lö/ÓÀSä_x0002_Â_iÓÀåàòüG_x001F_ÓÀÀÂTõðÒÀ¨Ö_x0001__x0002_ä©ÓÀê²w_x001C_¡àÓÀÒ|Ì¡_x0019__x000B_ÓÀnTÓY»ÓÀ&lt;LphÚÓÀÍHÈ@"ÓÀ_x0013_i9'ÍCÓÀá_x0004_øª_x0018_rÓÀ¬	qþ«ÏÓÀë	üLÑIÓÀ_x0002__x0003_.Ç1OóÒÀptÃã¡ãÓÀô¥_x0010_úDÓÀ×Y3ÁfÓÀU¬Nú!?ÓÀLþ¹hcÓÀ_x000D_Zå _x0010_-ÓÀ -| EÓÀX=R _x0001_¿ÓÀ¬Í½_x0014_)ÓÀVª_x0013__x0001_¡ÓÀËóIDÚ_x0018_ÓÀ7óÅ_x0017_ÎwÓÀv_x0004_²k¤^ÓÀûÎµpÉôÓÀ_x0016_Æ#jÁÓÀ&gt;_­,¦ÓÀ_x0019_¯îÓÀ±Ë³¶ÝÓÀ¾fO¡-ÓÀ_x0008__bj4¡ÓÀ¬îQï=ÓÀRí¸Y_x0015_ÓÀ¬H#Ç°ÓÀf_x0004_²iÓÀ¨w^àK ÓÀO¼?°XÓÀ_x000F_ýTAÓÀ§ý\¥:[ÓÀ¬³öõÍÓÀQÊ|Ö&amp;ÓÀþ´';_x0002__x0005_`ÓÀ~n7_x000B_ÓÀØ{§ävÓÀLl_x0003_&lt;ÖÓÀ0Ì_x0016_Q¢ÓÀùV°Ô¡ÓÀÎ°fÓÀ\ýôÓÀåû¾?·ÓÀÖ¬mo:YÓÀÞÁQkÓÀx.§	ÍÓÀ·_x0012__x0016_eI«ÓÀ_x0018__x0016_p´GzÓÀ_x000E__x0018__x001D_oÓÀà_x001E_g_x0001_=ÓÀíýXé·_x001B_ÓÀ¥P«&lt;ÓÀpk[µèYÓÀ:¥O{ÓÀ_x0004_?Ë9sÓÀÈT_x0005__x0005_}ÓÀqySÏVgÓÀ.²·$mÓÀ]û\rÔ¨ÓÀüg:ôÓÀF_x001B__x0016_FÝ3ÓÀ_x0002_ò ,ÓÀiû	yÓÀ`_x0007_åE%ÓÀ_x0011__x0018_ÎZÃ-ÓÀ?{ÛTÓÀ_x0005__x0006_ixzÑÿiÓÀ:e-£¢ÓÀRJkè_x0002_ÓÀ_x0016__x001C_Õ¼ÒÓÀS+ÇPåÓÀVnFüGÓÀ_x001C_»í»=aÓÀ°üúØý»ÓÀíM^ÑÓÀ÷¬"&gt;X\ÓÀ6úÞ£_x0012_õÓÀOãhZÓÀÔ³÷)ç+ÓÀR_x0014_¤µ=ZÓÀÜPÔ9_x001E_zÓÀ_x001A_Ñ_x001B_gðÓÀúvpä0øÒÀ_x0007_m÷ð_x0007_èÓÀ4[­à"ÖÒÀ~køÄKÓÀ_x0004_³ôAJ#ÓÀpn_x0002_KCÓÀÂ;}i&lt;|ÓÀ¾_x001C_c_x0001_©ÓÀ_x001B_À_x0003_~ÓÀ¼6_x0014_IÓÀ¦úí)QDÓÀ¢í­rÓÀï'_x0006_¶êÒÀ_x000C_Í3­öÓÀ«¢Â5ÓÀu_x0001__x0002_úVÓÀg1Ö_x001D_ôlÓÀ5xµKPÓÀA,Í_x0014_ÓÀ|I!XLÓÀÄ¶&lt;X	&amp;ÓÀøíms&amp;ÓÀÐÄø_x000D_ÓÀ'î{_x000E__x0007_iÓÀ ·ø{BMÓÀ_x0019_AI¶_x000B_¯ÓÀa§e4ý'ÓÀªo.-_x001A_ÓÀ`×|_`lÓÀýÉiòÝÓÀÀ;_x0016_O|óÓÀSµáéÿÒÀHµ_x0013_kTÓÀr]dÕÓÀãtÈ­L£ÓÀ¹t"isÓÀ¬t­ºwÓÀB:ãPÏªÓÀÁï_x0002_·4,ÓÀ_x0004_¥gmÓÀ_x0016_hÑ_x0016__x0008__x0017_ÓÀ¯ôÆ_x0015_ÝcÓÀ*V_x0005_ÁCÓÀî½ÉE'´ÓÀÌÞ&amp;_x0013_ÏÓÀ÷HÐ¥íÊÓÀ-K_x000C_°òÓÀ_x0004__x0005_f¾6&amp;ÓÀ1_x001A_N¥ùÒÀ¥ÍÅOqÓÀª_x0013_ùµÓÀã9UL~aÓÀÒøª_x000B_¢¢ÓÀÝE_x0007__x0006_é\ÓÀØY®0#ÓÀQ_x000B_sYhÓÀl@ñj9ÓÀ_x0003_7Û ¡ÓÀ_x0004_'u±"_x0017_ÓÀ_x001B_è*=ÚnÓÀ/8ÈHÓÀ_x0012_]øpÓ"ÓÀ_x000B_U²é§ÓÀØ©ÓÀÆc_x0001_ZÒÓÀLú_x0003__x0019_WÓÀèX_x0019_üÓÀÔ[Ö8WÓÀbìÉðnÓÀÒo7^¬(ÓÀ·©/_x0006_âVÓÀ_x000B_à-¥WÓÀG_x0006_ÀJ_x0016_ÓÀæ&lt;wS":ÓÀzÍ_x0002_D ÓÀ®/¤¶ÈÓÀã&amp;eA_x0018_EÓÀ&amp;f?-_x0013_*ÓÀ¦f¶²_x0004__x0005_Ä_x0008_ÓÀÊ(ìû@;ÓÀXyÊûçÓÀ¸K,$·³ÓÀ_x001B__x0013_j©jÓÀ«_x0004_¦_x0005_¯3ÓÀ.Ãü¶ÓÀ_x0003_¬q ö]ÓÀÐY.K#{ÓÀÔU_x0002__x000B_@²ÓÀ¦Û²TÃmÓÀ_x000F_iG¦_x000F_fÓÀá¾_x001B_xÓÀüDÄLlÓÀJX*TìÄÓÀ_x0007_vèz½ÓÀXÛö_x0003_ÓÀ²³mÓÀg¡!³g¤ÓÀHqß£_x0005_)ÓÀvæ¥`ßõÒÀÁ8w_x0001__x0001_1ÓÀHÁ_x000E_l½ÓÀâÚN_x001C_ÓÀ%_x000B_ÌÎÿ_x001C_ÓÀBÞ,ôÄ_x001F_ÓÀaü@ýv¸ÓÀ(Cñ|ÓÀqÂ_x0017__x000D_í¿ÓÀâ_±ZsÓÀÎ¿ë_x0007__x0010_DÓÀbQ¢kÓÀ_x0005__x0008_&lt;}£ÛøÓÀ_x0015_2½^k?ÓÀ´_x0006_·,»ÓÀ_x000B_¸gôû:ÓÀ_x0002_Ì_x0007_×±ÔÓÀ_x0019_h¿¶_x0011_ÓÀ¸xlf_x001A_ºÓÀ0£]­_x0004_ÔÀZóî:vZÓÀ%1T¼ÓÀØ»rÐÓÀeÅ1{ÙhÓÀ¸³ÓÀKÀ_x0006__x000C_DÓÀbá^À={ÓÀxg1ùð°ÓÀÜ5@`ÓÀ_x0007_ÞP¸5îÓÀR_x001B_ðQAÓÀÎ_x0003_/b ÓÀØ&amp;èòôÒÀ`	Ö)ÌÓÀ­æ¤ÊëlÓÀHsdî²ÓÀÀmñr,*ÓÀ_x0001_¸º_x0001_¿hÓÀ#1[ý[ÓÀ»m_x000C_h?lÓÀ.Ñ~ÓÀ_x0014_ÎVÓÖÓÀsJV_x0018_MëÓÀ³èê_x0001__x0004__x001F_÷ÒÀâ_x000D__x0010_[­ÓÀâÏÙMÓÀ_x0007_'_x001A_#1pÓÀ+¨%õ&lt;ÓÀ&lt;VòíÓÀQß&gt;«®ÓÀM_x0001__x000C_Þ2ÁÓÀçI}uÓÀ_x0015_o©?_x0003_kÓÀ% À7_x0012_IÓÀ_x0006__x0014_EZMÓÀô×MÛÓÀKd#Z]ÓÀÀ÷°_x0002_XÓÀêCÆ3j+ÓÀµ{_x001B_m¸ÓÀ-÷ø_x000E_QÓÀ_x0002_óN.2GÓÀû0(Ü±ÓÀîµËPÓÀB_x0003_¾5ªÓÀZAyC»*ÓÀ°£1_x000F_ÓÀ¾º_x001E__x0017_ÆúÒÀ_x001B_RûcËÓÀ3HÿÆ2ÓÀ´_x001B_Þ óLÓÀ£ÊH_x0016_ÓÀÆÅ(Ù¹WÓÀ#¿«Ô"ñÓÀ#È_x0001_ÓÀ_x0007_	²3_x0008_ësÓÀÖ­_x0007_&lt;'ÓÀÓiÚ÷_x0005_ÔÀ_x0013_uvÛ`ÓÀöÉ5ö_x000B_JÓÀ!§Ó_x001B_ÓÀeæ_x0003_ÇÓÀ/asÓÀ®âÉ'NÓÀI_x0004_âJu\ÓÀByøè(ÓÀö/5dû_x001C_ÓÀìÖí_x0008__x001F_ÓÀlm_x0001_6ÓÀ&gt;_x000C__x0012__x001A_*£ÓÀ÷ÔÈ_x000C_t­ÓÀ::Æ0;ÓÀø_x0003_¿i%TÓÀJ_x0006_·3_x0005_SÓÀ(_ãMÓÀ_x0003_[BZÓÀZqêÉ[ÓÀ²_x001E_TÖPÓÀTÐös	dÓÀËøZÓzÓÀBhÒx¥¥ÓÀ¸b¥NÓÀñ_x0015_x#_ÓÀj-»ù¿RÓÀ_x000B_|¡nÄÓÀDDîÖ¡§ÓÀA_x0002_é_x0003__x0004__x001C_6ÓÀ^_x0003_KÇ©ÓÀ.b¡îþÒÀ\_x0015_ XÓÀb_x001E__x0010_ jNÓÀ_x0002_ÑzÓÀ%ÝÅ_x0001__x0005_IÓÀ¸._x000B_9TPÓÀ°Î¿?Î;ÓÀ=v_x000F_ý1óÒÀÆð÷ÉtÓÀÒXä¬ÓÀl_x001E_/Í.ÓÀøn_x000B_ÍÉÓÀþ.¶¯X-ÓÀ*ÅHé"ÓÀÊgö_{ÓÀ_x0016_!kå=ÓÀê:sg ÓÀîÀñ¶òSÓÀ«J+taÓÀ_x0002_òÜâ_x0012_SÓÀ_x000B_$ÍðyÓÀç¾ø_x000B_ÓÀöês"&gt;XÓÀ_x0012_kT1ÓÀ?cÏZ_x001D_óÓÀp_x000F_ËécÓÀÊ_x001B_Ìn¡ÓÀÐGß_x0007_íDÓÀî³_x000C_´ÓÀbðÙØ	wÓÀ_x0001__x0004_Âö´«TÓÀqØ_x0015_å{&lt;ÓÀµë1óÓÀ|_x001F_¼­ÓÀ_x0007_0¢?3rÓÀÌoãqÁÓÀ©4_x000E_1ÓÀág)_x0014_ÉÓÀ.H.ºJ¬ÓÀð²º_x001D_ÎÓÀ"åµ¸IÛÓÀ¦&gt;_x0012_AÓÀÖe¾}À_x000B_ÓÀÑ_x0003__x001A_IyÓÀÍ|P¸_x001C_ÓÀ!~¿õYëÓÀ_x0017_?ä}àYÓÀýzæßHkÓÀÑt_x0010_ñbÓÀ³ÐÆ_x0003_OAÓÀ_x0010_xG&lt;¡XÓÀ=y¦;ÃiÓÀ*_x0016_Z:sÓÀ_x001C_UYõmÓÀ_x0013_Ïq:²ÓÀ3U:ÇÇTÓÀ_x0017_ò_x0004_àñ8ÓÀVy_x001B_à¹ÃÓÀæ_x000C_ _x0002_bÁÓÀüÁ UQÓÀá}% éÓÀ®)ð_x000B__x0001__x0002_¼âÓÀñY2Á®pÓÀ	ÏViÈ?ÓÀÄ3æÓÀÌÌ¤!uÓÀßóåjÓÀ~þýQÇOÓÀ$F×:«ÓÀoF_x0010_Wï&lt;ÓÀ_x0008_ÞáÓÀÁÏÜÉwÓÀ®_x0005_1vÓÀGÖÝo?¹ÓÀºguÓÀ/_x001E_y72ÓÀè4r·ZuÓÀÈA 7ÓÀ¡a)÷àÓÀWÞFÓÍÓÀ_x0006_ÆÂÈåÓÀ8áÖfæ{ÓÀö&gt;V2ÓÀ@Å-zØ|ÓÀ W_x001D_E)_x001E_ÓÀP¾?ï£ÓÀKZM£SkÓÀ\TµÝÓÀ_x0008_­þ.ñÓÀO_x0006_=^ÄÓÀe_x0011_ö&lt;­MÓÀUYde%ÓÀzòJ´9ÓÀ_x0005__x0006_Y_x0002_üÝÓÀå(ÒaX¢ÓÀõþ_x0017_ÂËhÓÀ~#ëgaÓÀ\(8÷39ÓÀ¸ù¾&lt;è`ÓÀ3_x000B_Ñ|ÓÀ_x0002_ë_x001E_D#ÓÀÞ[®ba7ÓÀlVÿª_x0005_/ÓÀêÔ!ÓÀ²Ï£_x0011_¥ÓÀê­ë$~àÓÀ_x0003_hïº_x0013_mÓÀíe]0µÓÀü [_x000C_IÓÀÏºÚM_x000B_mÓÀàFÚ_x0019_pÓÀbI±_x0002_\ÓÀ_x0018_åÌ-ÓÀý9ÔöZÂÓÀ_x0012_/_x0006_«ÄÓÀ_x0015__x0019_ÒXrÓÀDH_x0005_ÉÓÀ_x0011_&lt;µÕWÉÓÀÿ_x0018_ô_x000C__x0004_ÄÓÀ¦[rÓÀluXZgIÓÀÂ_x0001__x0006_Ñ_x001A_ÓÀ:ÞoßãÕÓÀ_x001B_Sëp×ÓÀ^?îz_x0002__x0003_"TÓÀ´â-GÓÀT®P¿gÓÀ+t°_x0010_¯ÓÀø&amp;¶'uÓÀ@kqµ?BÓÀ»]_x0016__x0012_ÓÀ&amp;w2iP7ÓÀi:ø_x001F__x000F_ÓÀÊ_x0012_DV_x0007_1ÓÀÄqhfÓÀ«gwä¡=ÓÀ~Ô_x0014_sÓÀ?_x000C_HúµÓÀ­_x0018_yøJÂÓÀo´ÞþºÓÀ_x0006_ü_x001E__x0015_tÓÀüÉ_x0007_WÓÀù¹ðTìiÓÀÚàlÒÓÀ}_x001A_9¶BøÒÀ_¶«-ÏrÓÀ_x0004_ìÀÕ_x000C_¼ÓÀªäÛd§´ÓÀVãã_x001B_X\ÓÀ km_x0001_½ÓÀ¥_x001E_Ü^ÓÀ´mj ÓÀÑ²FlÓÀ¸sº1bÓÀJ_x0014_ñÊZ?ÓÀòNM2ïÓÀ_x0002__x0003_RJÞ°!ÓÀ)££;ú}ÓÀÑ×_x0019_µDÓÀpbÖ×!ÓÀÕ_x0005_wDÓÀÞî2ádÓÀ_x0014_ÎCÓÒvÓÀÃN_x0005_*ÓÀ_x0005_á_x0010_âETÓÀ4 Þ/.ÓÀb(ó_x000C_öxÓÀÄ_x0001_ªkÓÀ_x000F_ÓñÓÀôÄÑÃîÓÀ_x001B_ëòµûÓÀ(Qv)R&lt;ÓÀæ´ÂþÞ_x001E_ÓÀ	 ] _x0017_ÓÀBA®Ð³ÓÀÄ_x0011_ÒæÓÀpÙ&amp;¤ÓÀ_x0010_T4$1ÓÀVÝ_x0013_99ÓÀ_x0008_KÒIÓÀà6_x0012_§ýÒÀ1KÇ±tÓÀF¦ÛVñKÓÀM6_x0007_¬FÓÀß3_x0005_Ê±ÓÀaügt9¶ÓÀØÁáRKqÓÀÓt_x001A_._x0002__x0008_¦ÓÀÆG&lt;ÞÏºÓÀbÕÁ_x0013__x0011_|ÓÀè8_x0003_ºÓÀ¥r´;ÓÀ&gt;ó_x000E_{ÓÀ"Ë_x001F_AÓÀ&gt;Ô¹yýnÓÀbïùnóþÒÀgï©æÇ4ÓÀ_x0001_  I4ÓÀ,ÿÕÆ½YÓÀd_x0007_¤ÕPÓÀ_x0012_»£SYÓÀÞ'oÃ_x001C_ÓÀ_x0008_°5;¨JÓÀ2õ7í-_x0012_ÓÀ_x0015_¡GUÓÀ_x0006_TDVÜÓÀ_x0003__x001C_æãiÆÓÀæç	ãÖúÒÀ~h4ï`:ÓÀÖÙ_x0004_®+NÓÀ$É±_x0005_ñ©ÓÀ±_x0018_&lt;Q¢ÓÀà8bhÓÀÜ `ÁNÚÓÀØ¹Òa3ÓÀ¢Jm_'xÓÀ_x0014_O_x0004_ ÓÀ_x001B_4URG¥ÓÀ#ãúkê9ÓÀ_x0002__x0003_6Ôx|TaÓÀ_x0008_ÈcÚ(ÓÀìLWÿxÓÀ¶&lt;ÃÓÀ`ok_x000D_mqÓÀF:2mÓÀ_x000D_ðÛ_x0002_³ÓÀ¥¶~_x001B_)÷ÓÀ+¸7K bÓÀ_x0001__x001F_ÿ&lt;ÓÀ_x0008_À_x000C_ú_x000F_HÓÀ4ÇÐXÓÀ:VãÅCÓÀgl&lt;õ±ÓÀ°ê|e*ÓÀ^¦2¥_x0012_IÓÀÖ(ÅäðÒÀh&amp;ó5nÓÀds:$ÓÀ´¥;ÆaÓÀÞcí^ÓÀ|27©I&lt;ÓÀ_x000C_çgÑtÓÀ:¨átÓÀ¼l5B6ÓÀñjªGéFÓÀþ}_x0012_ëÓÀ8Á_x0017__x001A_aöÓÀbÚ§_x0011_±&lt;ÓÀyCñÀzÓÀ$_x000E_×èÓÀ(9R_x0001__x0003_pQÓÀ-_x0003_õ¡ÁùÒÀüïâ-òÒÀ)Û´_x001E_`ÓÀ4èUÄ^ÓÀfHÂãGÓÀ% ëR	óÓÀYÞº%ÑáÓÀJ:TèfÓÀ&gt;ëK"_x0006_/ÓÀ_x0002__x0002_¨³&gt;ÓÀîU.!bÓÀ7?ö_x0004_wÓÀ&gt;óÊÓÀý×üµÄÓÀ_x0019__x0010_WùaÓÀªI³Ø&lt;ÓÀ@&gt;áÁ¦ÓÀLHQÊ_qÓÀ'âg§WJÓÀÁ_x0005_ô@ÓÀÞAà£*ÓÀ¶*AdvÓÀ,|þHfÓÀï_x001A_ú_x000B_9ÓÀå9ÓÀ^%`_x0016_IXÓÀÎ¥»}^ÓÀ]kßàuÏÓÀ À1Ã7ÓÀîF³QÓÀõúwÈÓÀ_x0001__x0002_×ºÛczÓÀ§ô_x000D__x0011_±_x0006_ÓÀü%â^ÝÓÀòÍè_x0013_YÓÀ_­ö¤£ÓÀ_x0002_{×à±#ÓÀ_x0018_gÊÐ½&lt;ÓÀ-ß&amp;|ÓÀÖ0ÓÀ¯·$¨EÓÀß_x000B_DÜj]ÓÀG_x0016_3Õ[ÓÀ:UxÄ&lt;÷ÒÀ¡~òHÓÀj¹é½fÓÀØ(£¾³ÓÀ_x0002_énjàaÓÀL_x001C_.'ÜSÓÀõ¾¸3kÓÀz&amp;(;³rÓÀÐÔi³É_x0008_ÓÀ§oêÞàÓÀfEE(q_x001D_ÓÀg9.ÂXÓÀWöPÑ'XÓÀ¼REÖÓÀ_x0006_5A_x0017_^ÃÓÀÖÐ]êß®ÓÀÎä:_x000C_ËHÓÀÑXÓÀÚÑÚÓÀ#û[/_x0006__x0007_cEÓÀSòõ÷	£ÓÀÈU0qfÓÀs"ÓDÓÀT¾OÓÀÆA&amp;SÂ_x000E_ÓÀ­¼qà_x0012_dÓÀ^S_x0007__x001D_£ÓÀ_x0002_¦4ÍQÓÀ_x0003_ü×USÓÀlnâ¯Ú¬ÓÀEÇÉ_x001C_ÓÀ_x0002_±[ÂX-ÓÀór|9ÜÓÀ_x0011_¯_x001C_£2ÓÀÂ_x001E_@LlÓÀ`í¥_x0008_smÓÀË_x0001_`BbGÓÀ_x0006_à|4ÓÀqÆIªÓÀ1¯ø_x0014_®|ÓÀ8B×d%UÓÀ×3_x001C__x001C_À^ÓÀí_x000D_õ·_x0005_ÓÀ!pÝ_x0004_R ÓÀ_x0016_ÉÄÝzÓÀwÅæ]¦ÓÀlô_x001F_@èÓÀH+,Aü&gt;ÓÀÚWøO¯ÓÀ%$ÜqÓÀ_x001B__x000E_3©ÓÀ_x0003__x0004_Ã³$_x001B_ÓÀ}?¼pÓÀó§/ìTÓÀoÖR¸F¯ÓÀDV¡_x0018_/`ÓÀðmÝºFaÓÀ(NÑËÓÀdåTÐëÓÀ"Ñ±.ÓÀ_x0018_ÉáøÈÓÀ_x000C_{_x001F_éýÒÀóÊ@BHÃÓÀS³"¢_x0006_ÓÀ«c_ñâîÓÀ_x0002_u°^ CÓÀ_x0001_ÊúsçkÓÀ0_x0005_õ_x0015_wÓÀ0äÿÊh_x000B_ÓÀVÏÞ®µÓÀ}KD\ÓÀvnnðÀ"ÓÀ5hÿ°©SÓÀTGM_x001F_æuÓÀ_x001A_Æ¹;ÓÀê-!A5ÓÀ_x0019_V_x000D_UÓÀáîV*ÓÀ&amp;Æø°ÓÀgNÁý4°ÓÀÙ £ÓÀxÀ_x001E_ÝRVÓÀtçi_x0002__x0005_õjÓÀÂz_x0017_¤ó&amp;ÓÀ_x001A_%fsÉTÓÀ^_x001E_ÌØ*_x0018_ÓÀ¯k_x001F_Í±{ÓÀ"âà g-ÓÀ_x0003_ºR?_x0010_©ÓÀ8ê}ÅVÓÀ /bÐÓÀÙ_x0011_2_x0014_¹AÓÀ_x000B_8¨`è1ÓÀÍI\èþÒÀ_x0016__x0015_É_x000E__x000E__ÓÀ_x0012_å_x001C__x0019_½ÙÓÀøa¬ï_x0012_ÓÀä!ZÓ_x000E_~ÓÀ÷0ÇmC_x0004_ÓÀkáU-ÓÀZu_x0004_ÎýÓÀï_x001F_ _x001A_/ÓÀï²òÓÀ_x0002_6a²ÓÀ¿ß_x0017_§ÓÀ&gt;_x0014_H¸_x001D_ÓÀ|1äsÓÀ_x0001_ÑýªæmÓÀ_x0018_àÓìOÓÀ_x000B__x0001__x0012_*eÓÀ1V'U)ÓÀ0Ó3¾yÓÀ "_x0004_ûÁ_x0005_ÓÀ-EûýÒÀ_x0002__x0007_ Oóí9ÛÓÀ_x0013_\hlá]ÓÀfÔá¼ ÓÀt&amp;¤¡8ÓÀv±ÓÀºÉæ_x0014_'ÓÀ_x0018_ôfÑ£ÓÀ|ãBPÓÀÇ_x000E_£_x0003_ÓÀ1FaßêKÓÀxó³{DÓÀ&gt;K»_x001A_ÍyÓÀ_x001C_ØÅå_x0001_iÓÀ:¶óÇ_ÓÀÊÙ$Í5ÓÀ&amp;^ ¬ÓÀ_x0004_*PÂ¸NÓÀ6Í_x0002_iñÒÀ~+_x001A_§QÓÀÏÎ0 ÓÀèExà?nÓÀrµ	øÓÀ_x001A_Ù[_x0011_3fÓÀ_x0005_¿_x0011_uX_x0019_ÓÀæ_x0010_¥û/ÓÀXø_x000F__x000F_-SÓÀ_x0007_ â¶ÓÀäÀîÓÀ¾¹cD·IÓÀ~{,_x0012_W_x0016_ÓÀYÇ_x0006_¥fÓÀ÷Êu_x0002__x0005__x001A_UÓÀse	_x0013_òÞÓÀ7|äë	ÓÀî®« ÓÀ_x000D_ÝEÓÀ´(vuÏ}ÓÀ_x0008_LäUu_x0019_ÓÀz_x001D_l%ï¦ÓÀ¸v__x001E_{ÓÀyÿ»a:ÓÀ´_x001D_hYÎÓÀÎ}ÔLÓÀ+¼_x0017_¬°]ÓÀÈ&amp;©¤pÓÀªÁþ÷½ÓÀ«_x0005_PÓÀÀWU*_ÓÀîÔ_x0019_SÓÀñî[¢_x0012_zÓÀIÙ	&amp;$ÓÀ1©) _x0001_ÔÀÂ_x0012_¨®BÄÓÀzè6Ø ÓÀÐv|ÓÀ ª_x0004_ÖòÓÀª_x0014_g_x001D_K,ÓÀt~FÆÓÀG`ìÆ»&lt;ÓÀ.ò·¹ôÓÀØ__x0013__x0008_ÃÓÀÔl_x0003_ÌpÓÀJ\«íóÓÀ_x0005__x0008_:__x000E_nÓÀ\` 8$ÓÀ®ô_x0004_Æ¥ÓÀø¥µèðÓÀ´ô_x001F__x0004_7mÓÀÇ_Ó´ç[ÓÀ£ùxØ¥ÓÀîÀ;yÝÒÀ0¯£NSCÓÀ__x000B_4 &amp;fÓÀ«_x0010__x0003_4pÓÀ­zjBK7ÓÀ4½ø¿ÓÀÑ¸/_x0012_õ=ÓÀÎéØ_x0018_vpÓÀð¢OÎc£ÓÀ¬_x0004_	#RÏÓÀ_x0002_­ZÑPÓÀ(_x0010_I_x001E_fÓÀ_x000E_¢4N]ÓÀr3åÓÀí³:ò7ÓÀS¾î2ö,ÓÀèªE_x0007_fÓÀ._x0013_cV\ÓÀ,_x0004__x0001_½!nÓÀÃZ_x0006_X\ÓÀ_x000C_³æÈBÓÀ_x0005_8"J»±ÓÀÅä=æÍ5ÓÀ@Q_x0017_ÐýÒÀa_x001C_²¹	_x000D_·¶ÓÀ_x0004_ã?._x0017_ÓÀ5÷tVÉÊÓÀÄosj_x0011_YÓÀ_x000C_o¼^ÓÀ,_x001F__x001F__x0004_¦OÓÀ¬Â¬Y&gt;úÒÀ2Ø_x001A_ØÓÀdý_x000B_ÓÀ_x0014_(OíÙ_x0007_ÓÀ#Leo=_x0001_ÓÀ#"	Àe0ÓÀBjZÜ)EÓÀRu_x0005_ýíÓÀ_x000F_i}ýÐÓÀMykñÙÓÀd_x0008_Ó(jÓÀ´+¬1æÓÀ@_x0002_ÿV¬ÓÀÅ&amp;wãåqÓÀ_x0004_Ç?_x0016_ÓÀÿro/ÓÀ¿fYñó_x0016_ÓÀÈ3_x0003__x001A_ÓÀ7b_x0002_}ákÓÀ-_x001E_®pTÓÀ¸Ëkþ&lt;xÓÀ£ÎàkFÓÀä_x0017_¯V©ÓÀ¾;=a®]ÓÀ_x0006_ _x0004_sOÓÀÍ_x000C_õ_x0003_EÓÀ_x0005__x0006_uäØzü]ÓÀ¨uðTEQÓÀ6_x0001_JFuÓÀ_x001D_¯X_x001E_øñÓÀ&amp;Sª¡ÍÓÀ§vãº8JÓÀz£Äÿû_x000D_ÔÀk»©|mÓÀF¡$Ô·ÓÀhé_x001A_Õ_x0013_ÓÀxD£X^ÓÀfAé&amp;¢ÓÀ_x0002_	üsn{ÓÀìÐ_x001F_D³ÓÀÀÚ,îpÓÀäPÊå]/ÓÀÈí_x0006_5®_x001D_ÓÀ6üµþõÒÀÌÔìÝpÓÀëÆ±ÒÓÀxÓêÊ_x0004_½ÓÀ_x0011_aÕ_x001D_¹ÓÀ7Éå­nÓÀZ_x0003_Ã Ø_x0016_ÓÀ_x0005_êgSe_x001F_ÓÀ=ö_x000D_õeÓÀNé®²PÓÀ{U_x0016_}LÓÀÞÙ&amp;ZFÓÀhÎ9Q°ÓÀ§gÈÉ_[ÓÀ_x001B__x001B__x0017_Ä_x0001__x0004_]_x0014_ÓÀf_x0007_êzTÓÀ_x0015_ª.4£ÓÀ;_x0015_¶YÓÀÂ+_x001C_åeÓÀbBØOÚWÓÀÍ³_x001A_æÓÀ_x0001_.g^çtÓÀþûCV=`ÓÀ^_x000B_²ÈçÒÀ_x0010_U´ÿÓÀee_x0013_¦gÓÀÆûK@ÊdÓÀ_x0017_âNkq}ÓÀÆâ|+bÓÀ¶FL­õÒÀ¸u¿åÊdÓÀv¤E_x0011_C=ÓÀÄK_x0011_vºÓÀ]±&amp;å!FÓÀ·OPf¥\ÓÀÝÔwwaÓÀ}Ú_3dÓÀ_x001C_Ùãø´ÓÀ_x000B_z[PÀ¿ÒÀ½ü_x0002_ÃÓÀ&gt;éøççÓÀ/ÚH;]cÓÀ7÷õãf^ÓÀ_x0003_üeÓÀ\"ôUMÓÀ«¸ãõÓÀ_x0003__x0004_»ÛA\õJÓÀt_x0006_±p?ÓÀ*_x000B_@&gt;ÎÓÀèñqRÓÀ7uù_x0013_OmÓÀ_x001C_/ÖÓÀQª8Ü	@ÓÀju_x0002_ªÓÀ{_x0002__x0015_¶¾ÓÀ_x0006_·M.c½ÓÀsVn{&amp;IÓÀ©\6§iÓÀ°Ñ#X8wÓÀQ@Ã_x001D_¾ÓÀ_x0006_JLýVÓÀK0Ýzk8ÓÀn4»ÊvBÓÀ_x0014_³aK)ÓÀ_x0019_ _x000C_¯ÓÀÆèh«µÓÀT­CÓÌ?ÓÀMÇ#_x0012_oÓÀo-_x001B_²1ÓÀî¡ÛO_x001F_þÓÀÈ_x0001_ðÇ©MÓÀ_x000E__x0012_¡9ÌÓÀ:¯0ÀÄÓÀVçÇ:áèÓÀT6_x000C_~ÓÀ4}*_x0016_ÓÀd_x001F__x000F_ô_x0011_ÓÀ¸_x0018__x001B___x0001__x0003__x0001_ÓÀè_x0001_U?¹ÓÀüÛò%ÃÓÀ¤_x0010_Ý&gt;ÓÀ¼nÈfÓÀ®_x0007_Pb_x000D_HÓÀA^=7|ÓÀ{iN­¤rÓÀº¹KÓÀ­_x001E_Õ_x0015_ÏÓÀ¸_x0002_åH 9ÓÀ*_x0002_L,EÉÓÀ_x001F__x001F_QUÝ_x0018_ÓÀb¨J\N¦ÓÀ¦òç«UtÓÀ&lt;É´þÉÓÀT^³ÃÓÀ_ï;TuÓÀd_x0017_?.ÿPÓÀ_x0002__x0013_|_x000D_^ÓÀÇr_x001D_«ÓÀq-_«ÓÀÀ#q_x001D__x001E_9ÓÀ¿BgÓÀÔN,ãê;ÓÀ¿_x001E_ÉØ7ÓÀø¦±_x000B_ÓÀS8X6_x0006_XÓÀ¨s3ZÓÀ__x0001_éâ_x0007_\ÓÀo[7@M°ÓÀþ_x0017_wK±0ÓÀ_x0002__x0003_|ÄVlÓÀõ¸_x001B_ùÂÇÓÀóu8¦xÓÀ±¾^ÓÀ;sêø£ÓÀXº4Â_x0001_ÓÀÖs_x0013__x001B_àÓÀ »ÊÜÃ¯ÓÀXcl_x000D_ªÓÀ{Ed6sfÓÀQ¸T§®wÓÀu&gt;B_x001F_ÓÀ_x0013__x000F_ÓÕ_x000F_$ÓÀô¨Ä¢wÓÀ»µùfä ÓÀxöOÍäIÓÀ@ø_x001A_sÔMÓÀ:u@"Æ_x001B_ÓÀdY$ÊÓÀ ÆÖ¸}tÓÀ@%80dÓÀÝÕ¦_x0014_[NÓÀ6-_x0007_aünÓÀ`ÐfÒ{ÓÀ¼¬_x000D_,¾mÓÀ_x0012__x0012_å£§ÓÀÅp_x0004_Ò|ÓÀµ×aHÓÀPì:_x0014_{ÓÀÎJa"¶ÓÀ¢Í_x000E_òxÓÀYP_x0006_r_x0001__x0003_­°ÓÀ:_x0017_/ì&amp;CÓÀÐ8!¢ò$ÓÀ¡1kÓÀHìí_x0008_ßÓÀEkÎ	eÓÀ:DU_x001A_·IÓÀ±0ÐMÑ§ÓÀl_x0007_05¹kÓÀ+CW=OÓÀà±+_x0016_w(ÓÀ~BÿsKºÓÀd_x001E_'2E_x0013_ÓÀ%B ÓÀéõñ_x0015_ÓÀæö¦I`ÓÀ_x0002_õ_x0004_#_x001D_¢ÓÀ"¯âî9ÓÀ&amp;­ÁåÕWÓÀf÷Üû_x0019_vÓÀ_x0010_&amp;sØ\ðÒÀª°_x0006_ÏÓÀ__x0017_-¢7ìÓÀ¼_­Im_x0008_ÓÀ	ìáÖ\ÓÀ-Æ(+ZÓÀü_x0007_ßaßÓÀ MÙyÓÀáÆSé¦iÓÀ_x0011_8?|ÓÀå7÷¦ØÓÀl¦·G{ÓÀ_x0001__x0002_&gt;&amp;§qÒÓÀ}×rfÓÀ_x0001_KìªÍÓÀÚ EHJ|ÓÀ[ÞÞCÓÀÞW:âfÓÀ?ñ4pCÓÀ_x0016__x000B__x001C_À¼ÓÀ/ÚwÓÀ_x0008_¸}YÓÀæpî`2üÓÀÜí_x0008_ÈUÓÀØ_x001D_}ãkÓÀA7·ð¤gÓÀs1F]ÓÀràÃyÓÀòø_x000E_Fm_ÓÀ_×/q_x001B_ÆÓÀtÌ«(\ÓÀ6²¤knÓÀ_x001E_yý{ÓÀ_x001A__x0011_m&lt;]ÓÀ®[ä=×ÓÀæõô$_x0012_MÓÀeib3ô`ÓÀ±QCµgÓÀr®ÝA¯ÓÀxÆt±Ü_x001C_ÓÀ4ê(1ÓÀØM=ô­ÓÀZá¿&gt;UÓÀ_x0001_«©J_x0001__x0002_ÓÀÑ|-îÓÀz_x0014_Ûþ¸ÓÀîê¶L[ÓÀ(sÌ×_x0017_ÓÀ§vÂ&gt;_x0011_'ÓÀÊÎýMÓÀîÓ¯8B_ÓÀzé¶1TÓÀ_x000B_(vkÓÀ_x001D__x0004_¡	´wÓÀÌÔ_x0018_ÃÃÓÀÎ%Fof}ÓÀiíÙ_x0002_HÓÀiôGÃ¨ÓÀû1&lt;yÓÀoî¦5©uÓÀK©2RÓÀÏÓp)wÓÀª³uZnVÓÀNÄqÃº+ÓÀÇ]³_x0018_Ì¥ÓÀñÕýÀ\ÓÀ_x0005_Îï_x001A__x0011_ÓÀ'_x0011_.°IÓÀ_x0013_h÷ÈÓÀ7,&amp;-ÐkÓÀ_x000B_Cµ3²XÓÀX_x001D_0ÓòjÓÀ"Èí_x0015_JÓÀNO°¾rÓÀòåÊ!.ÓÀ_x0002__x0003_Ùù=£pfÓÀ_p·µ|ÓÀ#_x0004_6®º¦ÓÀÂç2`%XÓÀZ_x0001_£)øÒÀ_x0014_ç_x000C__x0003_ÓÀ;ZÈcÝÓÀxÇ4Y¦%ÓÀ5se_x001F_ÁÏÓÀìqËÜ¤ÓÀBÞ(zzÓÀ8FdÐTFÓÀÀ´_x0011_dÓÀs3D_x001E_ú ÓÀ«Ôv_x001C_t?ÓÀnß_x0015__x001D_yÓÀ_x0017_$Æ$¥ ÓÀ*æÑ_x0002_â¬ÓÀ&lt;yGïIÓÀÒvz}_x0007_ÓÀÏ4ÍJÓÀÌ_x0016_áVDÓÀ#±PÂªÓÀáð_x0005_ÆYÓÀð=§n¨~ÓÀ_x000C_FÑÀDþÒÀ:¥¤ò&gt;ÓÀ_x000E_Û¸ÅWiÓÀ+¨j"¢ÓÀ Àx_x0012_ÐÓÀl_x001B_×@ÆÓÀhK_x0012__x0001__x0004__x0001_=ÓÀàc-_x000E_ã¦ÓÀÜaZDçkÓÀµÜ_x001B_ÏrÓÀ¶êopHKÓÀLÅZiWòÒÀene_x001F_`ÓÀ¬è5Ë_x001A_LÓÀ¶x]]_x0008_ÓÀúOê&lt;â¯ÓÀði$»	¹ÓÀ_x000C_Èçb@ÓÀÜºôWLÓÀ*_x0002_Zh+~ÓÀwª~k	ÓÀÏ{áV`jÓÀvÆõYÓÀØtJ4uÓÀd¼¡u.ÓÀé%ÂÏÓÀg_x000E_vÛî(ÓÀ_x0012_üü°_x0018_dÓÀï5ûì£ÓÀq_x000D_w_x000D_YÓÀ,BªcLÓÀ½OÅ_x000C_mÓÀ)£+xVÓÀ±¢_x0005_È_x0003_¯ÓÀß_x000B_â¯{çÒÀ%E_á}ÓÀ­QcUÒÓÀ_x001F_îIóÎHÓÀ_x0001__x0002_,¿ò]ÓÀpÏ_x000C_DÓÀrnÍvÎÓÀ|SìÝ­ÓÀêÜ)ò¶ÒÓÀühIëÓÀb/ÔÓÀä_x001D_ _x0004_ù#ÓÀú=(S¹ÙÓÀ¼&amp;q:0ÓÀÉ&lt;vô©$ÓÀo[éó2cÓÀ{÷¨©}ÓÀâ£õÕØOÓÀªºÆF£ÓÀìzºf_x0018_ÓÀÐ©¶ö"ÓÀ³ø_x0012_õÁÓÀ_x0007_ B¹ÓÀ_x0002_kÛ_x0003_ÓÀ_x0006_ø] ²zÓÀ_x0016_L H_x001C_;ÓÀ_x000B_dkU¥ÓÀ_x000B_0ihÝ^ÓÀxv_x0007_[A]ÓÀõ²Vâ±ÓÀÉ~µ _x001C_¥ÓÀ)I{ÿ:ÓÀ`IåWF9ÓÀñ¹R_x0004_ÓÀ¹°ùÅÓÀ_x0008_I_x0005__x0008_pOÓÀ^_x0008_ý3ðCÓÀ+ÍT_x0008_®-ÓÀO_x0001_ïøê!ÓÀ_x0001_¯V_x000C_ÓÀÆ¾_x0013_ó8ÓÀÝ¡Ãñ{¥ÓÀÃà_x0006_fªzÓÀÝ_x0004_ÖGuÓÀÚGoZÓÀ@}æµÓÀL¬_x0011_°iÓÀq_x0010_üiMÓÀÞ)_x0006__x0003_7[ÓÀ»_x000F__x0003_J@ÓÀ2±B_x0006_-sÓÀ_x0007_çîÔyuÓÀÐ£n	ÿÓÀê­læ§'ÓÀJmOHÓÀû_x0004_B_x001B_ÓÀù=½íÞJÓÀDè£,:ÓÀ­jð³UØÓÀ_x0006_î_x0003__x0002__x001B_ÓÀz_x0011_üV|ÓÀ_x0008_?;i»«ÓÀx¦_x0005_+ÓÀÐø¤ø¾ÓÀ,_x0014__x001A_Ì5ÓÀ}Þ÷£©ÓÀ_x001A_³_x0004_MptÓÀ_x0001__x0003_(ÃÆ_x0017_oDÓÀI®Ñ©_x0019_@ÓÀz³ëÁ_x0004_´ÓÀ Í_x0016_ÓÀÀn_x0003_ôpÓÀÕÊGäpÓÀ°Æ¯ÓÀÈú¯Õ¯ÓÀê1_x0016_ÙÓÀuR®ïU£ÓÀVÙ,¤Ò4ÓÀ÷zx¼PÓÀ­_x001F_Ë¨ÓÀncHIxÓÀLeìíqÓÀÞP«@¼mÓÀî¸ú_x0008_P}ÓÀ-§7_x0017_±KÓÀ_x0002_X_x0004_?ÓÀ4_x0001_óÇJ+ÓÀÈ_x000F_1@lÓÀ¢ëÅ_x0005_$ÓÀì_x000D_!ÉAdÓÀx.¸FUdÓÀ§¢_x0004_äOÓÀ_x0018_Ñ* ¯µÓÀZ_\Ü³©ÓÀÙæ¢7´1ÓÀv_x001C_W3@ÓÀ&amp;â_x0005_ûrÓÀVy ÔGÓÀÃ³]d_x0002__x0003_#¶ÓÀA{àÀIÓÀz¡_x000B_c×ÓÀ_x000C_µú»!ÓÀ×à_x0013_¦ÓÀS_x0011_"_dÓÀâU'0CÓÀhc¢ÂÓÀ&lt;5¬_x0019_µÓÀ_x0018_Q_x0018_þz]ÓÀZWü¾®ÓÀ_x0008_ÊcI&lt;ÓÀèâë¢¬ÓÀò_x001B_uUÀ¥ÓÀä2N®`ÓÀtú¬_x000C_ë`ÓÀÐè_x0006_ÔV«ÓÀð"»_x000C_GÄÓÀHÕ&lt;ÓÓÀ.[|ÚØ¶ÓÀ&lt;»E.ÓÀ}_x0001_¸8ÌÓÀÌ'1ÑìZÓÀ$_x0018_ð_x0003_ÓÀÍ¹Ó®#yÓÀ_x0008_	ÔùÃ_x0003_ÓÀ¤[^_x001B_ócÓÀ°H,¿"ÓÀ!ÅÊO¦ÓÀÎ4&gt;\\ÓÀ\ô _x0015_ÂÓÀø_x000C_.âÓÀ_x0002__x0003_°ïµ_x001A_&gt;ÓÀ¸7¨0dÑÓÀ&gt;É ±PLÓÀäX» ÓÀt_x001E_Å½~RÓÀz»_x001D_êÓÀ_x000F__x001E_Ñ¶(eÓÀÀrÄÚ(`ÓÀvÊõ+ÓÀ_x0001__x0016_çí4TÓÀT/N÷_x0013_ÔÒÀ'B_x000C__x0015_IÓÀÖvg(BÓÀªø¹.&amp;[ÓÀÜ}Ú^æoÓÀQL%¸_x001B_¸ÓÀ_x0005_Ò·æÒ6ÓÀ_x001D_§Ô$ÓÀØÊ¼¸å'ÓÀIÈ§Ç¤ÓÀÞÚ¢7µ\ÓÀÂü¤¬ÓÀÀMæ_x001C_WÓÀ_x001E__x0019_úl9fÓÀ_x000D_{]9_x000D_¬ÓÀó³eÕSÓÀ¢¦_x001B_ÆDÓÀ_x0008_J4_x0003_dbÓÀi_x000D_·¨_x0007_ÓÀ	Ò\gÓÀâÙ_x001E_7Ú«ÓÀ\,Bê_x0001__x0002_;cÓÀ%J!§ãÂÓÀz_x0012_¸+'/ÓÀWOeÚ!ÅÓÀ½,_x0018_Hf!ÓÀ{®_x0018_Î_x001A_©ÓÀd_x000F_õ_x0011_QRÓÀØv_x000E_Ù_x001D_TÓÀª_x0003_bÓÀÿ&lt;_x000D_æ]ÓÀC/ZOèÓÀØcÀ%ÓÀ|Ú©&gt;sÓÀÈ¤Ç=.tÓÀroKÓÀÈ±L_x000D_bÓÀØu#iÓÀ½gõP«ÂÓÀÄ_x0016__x0015_£uÓÀü¨EzÅzÓÀF ùÓÀ±_x000C_Êr@_x0012_ÓÀ_x0006_Ælw_x0008_ÔÀQ,*çoÅÓÀ«? ?}ÓÀC¨¹ï@ÓÀÛDïß8ÓÀ@µ.=Î_x0013_ÓÀ»_x0006_´_x0008__x001B_ÓÀ_x0018_I©?_x000D_ÓÀÞã_x0010_TWÓÀ_x000F_ò{î_x001E_GÓÀ_x0001__x0003_ôík.@NÓÀ²KÝsÓÀÜ©_x0003_µdÓÀaGgOJýÒÀTEß_x001C_«ÓÀ¦AÁ}ÓÀ¬XÜ_x0013_)æÒÀr_x0013_h1ùJÓÀBôÑgVÝÓÀ3FöC2¨ÓÀÇÅi+XÓÀ_x0001_ûéaPÓÀvU¹3ÓÀ_x0014__x0001_õÄÏfÓÀjxá9ïÓÀ_x0017_ÑN_x001A__x0006_ÓÀ_µK¿vÓÀN\2_x0003_alÓÀO:ÓÀ¿ãêÓÀ×xi¾·ÓÀä­GXá\ÓÀê_x0002_Ä_x0016_Ã$ÔÀ~st_x0013_&gt;ÓÀ÷ãjUUqÓÀo_x0007_ß&gt;üqÓÀ³½qÓÀû_x001B_õ µ;ÓÀál_x0019_Ñ/ÐÓÀ#U)7.ÔÀó©º[iÓÀ±g¢¬_x0001__x0002_XpÓÀ¹}¢ZRÓÀ¦f_x0018_ÝP¦ÓÀOR5Ä`¡ÓÀ¯qUÓÀ_x001C_ðºpÓÀä®ÓÀÛ_x001F_ÇEOÓÀezµ_x0008_qÆÓÀ_x001E_|aü]ÓÀ_x0010_P½×a+ÓÀõgÍ%ÓÀÖÝßTLÓÀ(2D~ârÓÀ¢÷£?©,ÓÀäÿ_x000C_í_x001C_sÓÀÉ_x0013_\_x001A_ÓÀè|£l_x001F_@ÓÀ_x000C_C÷JÓÀxâÚS/ZÓÀ_x0008__x001E_~tÓÀÉ_x0003_Ð?ÑÓÀkÊà§ÓÀcÉûÞ²¬ÓÀ:]»K|ñÒÀxniá¸ÓÀ_x0008_§qËÓÀ*A_x0010__x001F_sgÓÀôo)¤gÓÀ'p¹ý]ÓÀ,±5_x0017_ÿ_x0012_ÓÀ,í~ÁÓÀ_x0001__x0004_0_x001C_è_x0011_ÓÀõòÄ_x001E_¿ÍÓÀa±_x001D_¼¥ÓÀÃ_x000C_¶dÓÀ¬&gt;M|_x0001_|ÓÀO_x001C_VñÓÀ))_x0005_¿ólÓÀÚø×NÓÀÓ_x0001_[~iÓÀ3U6IÓÀXP!+hÓÀ&lt;D2w_x0012_'ÓÀ½q_x001A_ê¶eÓÀ*ÿ»ÓÀöç$-¹ÓÀ§,0´ÎRÓÀø×éÅàÓÀm­¦hÓÀ#_x0012_RÞ5ÓÀÙÖÑ¢ÓÀ\_x0001_YÌ¢ÓÀö"¢_x0014__x0013_¦ÓÀ´ÑÄ_x001C_ÓÀãáÕ_x001C_­ÓÀ|=_x000C__x0011_#cÓÀD¥uîÓÀ°J*_x0002__x0015__x0003_ÓÀjÖÄô"ÓÀ_x0016_ ²çDÓÀ\Ã§¬ÓÀ&gt;¥â³Ó¿ÓÀÚì_x0011__x0001__x0002_§jÓÀtZ)=ÓÀ	)ÍÁ4ÓÀè·ÊÃ¬?ÓÀl±¬".ÌÓÀL_x0019_Ì_x0004_|ÓÀþÃfäMÓÀR¹ã_x0006_ÂÓÀÒVäG¹¥ÓÀ`#ÜgW©ÓÀ­ó¿¶ ÓÀ_x001E_ÿ+þc9ÓÀçÏµÞéÑÓÀ~CñÇ`ÓÀ_x001A_!/]mÓÀ_x000E__x000F_ÁTw&amp;ÓÀø_x0002_&amp;tNÓÀÏã_T_x0003_`ÓÀ»_x0013_jNODÓÀ_x0019_|	g°IÓÀNJbd-ÓÀeìv_x0007__x0011_ÓÀÄË]ÙÓÀ_x0010__x0007_HºÓÀñONÿÎ£ÓÀ-8Ð©4ÓÀ_x0001_0&gt;½³_x0008_ÓÀ}3i&lt;h^ÓÀý_x0016_?Ü'ÓÀb÷\TËÓÀ4Ñ"_mÓÀxÜÐ¿aÓÀ_x0002__x0003_*6VoÓÀ2Á´_x0007_SOÓÀ]½!ü_x0002_0ÓÀòÊ`èóoÓÀçy=A_x000E_.ÓÀé,ôv_x001D_ÔÀ`ÜEÓÀ³("_x000D_CÓÀªDRæ§ÓÀ)_x000B_ü§ôÒÀ´¦ð_x000D_rÓÀÐIcsÓÀ2G¨_x000D_8ÔÓÀ§ÀU9{ÓÀõëd£VÓÀÖ0*PB}ÓÀæÁ!E_x001B_¨ÓÀJX\nÅ0ÓÀú;5ê¸ÓÀì¹é23ÓÀ6Û_x001F_CÖ¯ÓÀð_x001C_Ã~%ÓÀuLòÓÀ4ci IRÓÀf@e¤}mÓÀ?¢QÂ_{ÓÀ_x001D__x001C_h£UÓÀ_x001A_~_x000F_Âm4ÓÀ×SÀKÓÀ_x0003_&lt;©­_x0007__x001C_ÓÀ`-ë_x0001_ÓÀãTÇ)_x0003__x0004_¦_x000C_ÓÀÈ_x0019_÷ÒÀÂá11vÓÀê_x0014_)ZÓÀÒ?ÛFÓÀ­#ÿb_x0018_?ÓÀ&gt;rûôD-ÓÀJøÚf{wÓÀ(ÈåõV¢ÓÀ¦dL_x001C_DÓÀ#±Æe+ÓÀ2_x0001_8_x0011_ýÓÀCÐf6=ÓÀ_x0002_Í«_x001C_ÓÀ®3|ntÓÀ@¢8_x001A_éÓÀàwHÄÈíÓÀÔ_x001C_xXPeÓÀÞ¬ücÓÀ_x0003_7WS_x001B_ÓÀ@ãk¯ÓÀ,Û·¹ÓÀ#ã¥u×ÓÀþïeÐ_x000B_@ÓÀeÄy9ÓÀrï ¬_x0001_(ÓÀ(v¬wÓÀÖ"ÎñLÓÀò_x0011_F_x000C_ÓÀ_x0016_AßÉÓÀîõÑæö|ÓÀ¹m±õÀ_x000D_ÓÀ_x0001__x0003_B#$_x0019_{ÓÀ_x0013_b|©¬_x0003_ÓÀ{õA_ÓÀ_x0016_Ã$VWMÓÀù+!½;@ÓÀX7ÞÞtÓÀ¨bfÞÓÀpJ¾?¿hÓÀ$_x000B_3uÓÀJåyâN!ÓÀî_x0017_,_x001D_j'ÓÀ_x0001_£_x0014_¨ÓÀOã%oîrÓÀýCÌ!ÃCÓÀ._x0012_¼HmQÓÀ_x001E_ý_x001D_tkÓÀôDÛXypÓÀÊy«¾GÓÀíj§¥Ú¸ÓÀ4²ÕL!»ÓÀ_x0002_Ì;ÏeÓÀ_x000E__x001F_ëdÓÀf#7ç_x000C_+ÓÀP$_x001B_ QÓÀð_x001E_¾ýã¹ÓÀ&lt;ÒU_x0008__x000C_ÓÀ_x0019_¡_x0005__x0015_ªLÓÀ@åÀ²ÓÀÆeå¾tPÓÀ{Aï_x0015_@_x0017_ÓÀ_x001E_ÿ_x001C_!_x0004_dÓÀxy;;_x0001__x0003_lnÓÀª&amp;å._x0016_ÔÀ_x000E_f°_x001A_ç_x000E_ÓÀe=#|_x0016_RÓÀB¤nÓÀ:}UOÞ«ÓÀ5,Á ~ÓÀZu"(¡ÓÀ_x001B_~_x0002_!wÓÀ-Ä _x0003_ÓÀ$cS¢ÓÀ)ï_x0017_°È_x001B_ÓÀ´TÛ¼ÓÀ_x0004_¶^ÓÀÒÝXOjrÓÀoõ¸®&gt;ÓÀÒÉHìþ«ÓÀGð¨Üù&lt;ÓÀþãiôèÒÀpÏôùÂÓÀe_x000E__x001F__x0011_ÓÀÌä&lt;á_x001B_ÓÀR&gt;r\`ÓÀô_x000C_¤_x0001_QJÓÀÏÂk_x0018_ÓÀ£øòæ¼ÉÓÀí_x0012_ô:BÓÀñ_x001D_ö6ÓÀ|_x0003_þ÷ÔÓÀ_x000C_GIqÓÀhËy_[yÓÀs_x000C_E¾/ÓÀ_x0001__x0003_¢§mÀÓÀ®_S_x0002_1\ÓÀûjÄä»2ÓÀ_x001E_Í_x001C__x0013_(#ÓÀÃ^Ù&amp;I&gt;ÓÀò_x000B_@ª_x001E_ÓÀÚMÑÇ»ÓÀ_x0018_lNõ@ÓÀjê=ñâ"ÓÀßmHÓÀxC±mòeÓÀ(ìHË1ÓÀ*³½ê°+ÓÀf_x0019_9þ_x0008_ÓÀ¶k_x000F_,ÓÀaðùUtÓÀj_x000C_ªûèÓÀ¾_x001E_+@jÓÀçzÓkKÓÀúäslXÝÒÀ'°ÜâHÓÀÌ_x0003_¦ó^@ÓÀû$ªÖ©üÒÀ&lt;_x0003_s¹psÓÀK»Ë$&lt;:ÓÀ3wñ_	ÓÀ_x0003_{áÓÀ_x0006_îÔvzÓÀ'¦YþäÓÀeÈ¤)pÓÀ`õ_x001B_¼'ÓÀ/²¼U_x0001__x0002_Õ°ÓÀYpUßjþÒÀÓàËôã~ÓÀ_x001D_Tç+ÓÀA\'¾JÓÀ_x0010_ýÁ9ÓÀ@h${ÓÀ¶Õn_x0013_á@ÓÀÈè5¯&gt;ÓÀ/,2i³©ÓÀº±Ùp_x001B_ÁÓÀ=#ß_¢ÀÓÀ¨ié¾ÓÀfiNð.ÐÓÀz1êÉ5ÓÀ8È_é9MÓÀ_x0008_&amp;ñ]3ÓÀ(º/`ÓÀK_x0006__x0012_.*sÓÀl£xÕ`(ÓÀ_x0017_î¡6&lt;ÓÀ(_x000F_ðHÓÀ[´û_x0004_QDÓÀ¾¹Ù+_x000E_ÓÀÍëïn6äÓÀê@Í_x0006_ð¤ÓÀ_x0019_Ý©_x001B_fIÓÀ_x001F_¸Yó!ÿÒÀÂ_x0005__x001C_IgÓÀÙ_x0002_§ü_x0019_úÓÀÄ_x0010_,_x0018_ÓÀq{õönÓÀ_x0002__x0003_¶_x0019_iAäPÓÀ§ø_x000B_atÓÀHà_x0001_Ý,ÓÀõp~­÷ÒÀ_x001C__x0018_\TXÓÀZ]¢KdÓÀqÌ×÷¦$ÓÀ_x0015_ÿíÅé&gt;ÓÀóÓcUò¯ÓÀl\O&lt;	ÓÀÇË?Å_x000B_ÓÀí_x0007_«ï_x001C_ÓÀvXêÖ¬~ÓÀ~ó¾¢íÓÀ_Õ_x0002_½nÊÓÀº^9ÇÓÀÞ­IjÞÓÀj^$fÓÀvHúð8ÓÀãÕ	_x0001__x0014_DÓÀ¶vnm_x0013_7ÓÀö¸bºhÓÀØt&amp;ûÓÀ0J_x0010_{§ÓÀ_£^#ÓÀZ)L¨2ÓÀ_x0012_õ^jÓÀ!jvFÊzÓÀÖ©qèO-ÓÀxÅ´TZ´ÓÀ_x0017_èÿÏ_x000B_ÓÀ¨+Ö_x0012__x0002__x0003__x001B_ÓÀ"9ø'(ÓÀZCê4&gt;ÓÀÈÎS¸éeÓÀ¦ããªÓÓÀï¡LtdÓÀ^ÎÌC4ÓÀ_x0016_=ZTzÓÀ_x000C_ùß_x0001_Ý-ÓÀµ]no/`ÓÀ_à6£ÓÀÚ§ÊÃ~ÓÀR¶ÌzÓÀÍ£¨í_x0004_ÓÀB:c¥ÓÀhÝxÄ{jÓÀ%äú8õÒÀ_x001A_ÐðaÓÀ_x000B_ì«NzÓÀNUmy_x0014_ÓÀÈò0SÏÓÀø´Ø&gt;VrÓÀä(ñSÓÀ!ËÐãï\ÓÀ_x000B_gcü§ÓÀ&amp;ï'·ÓÀåLâF_x0019_.ÓÀcëý¡qÓÀm"_x0010_mÁsÓÀ|x_x0008_ßsÓÀÇ9®%ÜÓÀ]_²_x0003_£nÓÀ_x0001__x0002_§_x001D_¥NÇÓÀðbÄ+Ã_x000F_ÓÀT/¬_x001E_ó¢ÓÀ±ÚÜËÓÀ©ÕÃC¤aÓÀ_x000B_}_x0004_5Ã_x0015_ÓÀ_x0002_ì_x0001_ORÓÀ	¾Jr_x000D_ÔÀ²boþ$ÓÀ0ñ_x0005_1ÓÀdH$*WÓÀ_x0016_?AÁcÓÀaÀ¢(îWÓÀKÛÎ!¶ÓÀdÙwÓÀAÍdæiiÓÀ_x0016__x0004_P_x0011_/BÓÀÄæ;6ôUÓÀÞ°ûÁZ3ÓÀ¾I_x0010_&amp;_x0003_´ÓÀ@`u®{}ÓÀXÍ¥ÂÓÀC©±õ_x0017_$ÓÀ_x000C_üæ_x0001_[ÓÀ,Aèzá¡ÓÀ*õ¸3µoÓÀöwp$û¶ÓÀ0cMcNÓÀ®T_x000F_NOMÓÀ¶Ì0ÅÓÀ(aÎ=jtÓÀr`HÙ_x0001__x0002_³ÓÀ_x0010_ÉÐÓÀºÈd½h_x001C_ÓÀÌ÷®#	ÙÓÀXZ_x0019_L¾jÓÀ°Ûz§·KÓÀ_x0016__x0016_&lt;T+tÓÀëý_Ù{nÓÀÔD8;CÓÀÅ[_x000E_'»_x001B_ÓÀØ³ªãÓÀ[_x000E_'ÖrÓÀ(K1ëTÓÀÂ_x001D__`_x001E_ÓÀ_x0006_[eòLÓÀÍ½ýIÁºÓÀ&amp;çròôÓÀ-cö_x001D_YÓÀ¶_x000C_r÷ÊÓÀC,³Q¬ÓÀº_x001F_ )Ñ·ÓÀ&gt;î`w_x001B_ÎÓÀëMx9aÓÀì¼ë|gyÓÀº)êhÓÀ_x0008_ó@_x0006_«NÓÀàkÛK_x0008_ÓÀ¼ee*ÓÀ~÷2¥x0ÓÀârxÓÀäÃsÒ_x000B_ÓÀÒµð#yÓÀ_x0003__x0004_zÇI¡;¿ÓÀÎ_x0001_4Ä`ÓÀú}®uµ¶ÓÀD¸ËúÓÀîi_·_x0006_vÓÀQ±æ_x0019_ÓÀwô8¦òµÓÀDJ0_x0005_4ÌÒÀl4_x0007_°q|ÓÀÖ_x0014_¤,ÓÀFlJmeÓÀ_x001B_ïÎÄæªÓÀí×¹_x0006_ÓÀ_x0012_g_x0008__x001F_ÓÀ°wmèBÓÀ§ix´xÓÀ=É_x0016__x0002_þiÓÀÛ¬m®ÚýÒÀ_x0005_._x000E_î/ÓÀá¼o_x0013_ýÒÀ_x0006_ÔH4 ÓÀ¾ñÂ_x0012_uÓÀLÓ+ÓÀeéuÓÀ°)¬-LÓÀÌ_x0008__x000E__x0002_««ÓÀA_x0005_}Ý¹ÓÀ6ÈbBÓÀb_x001F_¦ã_x0008_OÓÀÍbO_x001A_ºÓÀ.g¢/üÓÀîÌ#+_x0002__x0004_:ÌÓÀìÑ{yVÓÀ_x0010_òîáÒÀ&lt;_x0006_Ë©,3ÓÀ/_x0013_V8ÓÀlö"»_x0002_QÓÀðôß_x0004_VÓÀ²cs_x0017_OÓÀ^ûs@!±ÓÀÞW|-m¼ÓÀña_RMÓÀn·¼ÀéÒÀÈT|_x0001_vÓÀ§_x001B_uP{¥ÓÀ!jûáÓÀTqÏd$yÓÀÕ´Ò_YÓÀûµåPÓÀ_x0013_3PlÉ ÓÀ7«X_x001C_-wÓÀ¨¦_x0003_1èÓÀØÞWeÄ2ÓÀÆÀ#*BÓÀáönumÓÀ_x0005_t{q'ÓÀ_x001E_ÔSòÓÀ_x001E__x0002_¬cÇÓÀï_x0003_T1ªÓÀx~º%¤ÓÀ~½êGÊNÓÀÕ(_x0012_ÒÓÀj\`xª3ÓÀ_x0001__x0002_B.ýî­ÓÀ!MµýnÍÓÀ_x0004_­_x0006_Ãä[ÓÀb_x0015_ús£ÒÓÀªùP&lt;'bÓÀ_x0002_@|¸_x0006_ÙÒÀhè_x0018_\_x0004_ÔÀËB_x001A_+_x0012_iÓÀÝ¬ñ&amp;ïGÓÀÜ${§ØºÓÀoÚóâ¢VÓÀ¾bÖ·t»ÓÀUÍ_x0010_R_x001E_¸ÓÀpüD_x000B_ÓÀ	#f!_x0006_pÓÀô÷3®2ÓÀ!/Ð_x0010_Ï³ÓÀdµ'ð_x0008_ËÓÀFÒ3¢­zÓÀ_x0014_Áâ_x001D_DÓÀuÛ8ñÓÀÆ\¢.ÓÀbÒ_x000C__x0013_1ÓÀJ	_x000B_Õ_x001C_EÓÀÿo á'ÓÀ_x000C__x001E_Æµ_x001C_ÓÀP£+=Ò_x001A_ÓÀLfí]³ÓÀöÊÓÀÎý1PÓÀ_x0015_«Ð0 EÓÀ^_x001B_B`_x0006__x0007_¥lÓÀýÙ_x0015_[¦OÓÀ¹(_x0007_Ê³¸ÓÀìÁAôÅíÓÀ&amp;TùÞÓÀ¹6_x0011_&lt;µÓÀ2¬_x0003_oçïÓÀvNÚõvÓÀôS("_x0001_WÓÀ_x0002_âµým_x0001_ÔÀ_x000E_!ÏO=6ÓÀ_x001A_íän½GÓÀûÂyPo¥ÓÀÈNÉÓÀÇ´RÄ`éÓÀPÕjT_x0013_ZÓÀdX¾_x0014_vÓÀºNS_x000B_ÁÓÀÒ@ÖGkbÓÀ?øOYÝ{ÓÀ_x0004_¸å_x0016_mÓÀË~æÐ)qÓÀ_x0005_Føc°SÓÀ¸2q_)ÓÀs~±wÓÀ,#k§GxÓÀWÝ0e7~ÓÀÍ]dâÓÀý¿ë_x0018_5ÓÀfÅz@O°ÓÀ7¥aiWgÓÀ_x0019_!ÐYlÓÀ_x0001__x0005_P_x0016__x0002_LaÓÀØ _x0003_Ç;SÓÀ"þ]XëÓÀêÚ([jBÓÀ¸_x000D_D_x0011_ebÓÀ.¸j\z´ÓÀ*&gt;ðÆÓÀÛÇDpe«ÓÀs_x0019_kj+DÓÀÇ_x0016_vY®ÓÀª¾TE{_x0017_ÓÀþ]«%|§ÓÀÓ£_x0019_mäjÓÀë_x0019_±_x001F_¹ÓÀ_x0011__x001F_Xr__x001A_ÓÀf_x0019_Ü_x0004_ågÓÀ)¨»ÓÀõyJz_x0010_zÓÀíÒb_x0017_ÛeÓÀ_x0008_h_x0005_Ö'ÓÀG{_x0012_BÓÀ_x0018_Zµ­éIÓÀË¨û_x001A_À2ÓÀ®_x001B_Ó@mvÓÀ_x001A_ÏÐ¬@_ÓÀ£¸¹ ÓÀá.à&gt;~ÓÀOA|ÓÀ)úï*ÓÀãáp"YÓÀë·&amp;_x0005_mÓÀÚõÀ¹_x0002__x0004_AWÓÀ_x0008__x0011_,xÓÀYÚIÓÀr9_x001A_ÅBÓÀÇÑGì_x000C_eÓÀ^T_x0005_5¸ÓÀjØ¹ìa_x0003_ÓÀÙ5ebÀ¹ÓÀ+ä_x0001_ÝõÓÀø_x0008_ùUÓÀÃà^²éÀÓÀ_x001C_È¹lAiÓÀdv'òîÓÀ©.ÓÀ²½AEG¶ÓÀê¼ÃÐÒÓÀJoÙ8ÓÀr&gt;ÖK¶fÓÀÊ_x000D_×_x0001_ ÓÀè\N;ãkÓÀÈd½8ÖÏÓÀ_x0013_t3Éª|ÓÀ¾"èì´ëÒÀ[ÚË¸aÓÀ*_x000C_°ôUÓÀSdÓÀ×YÅÓÀvèoÎÄqÓÀl°û|LFÓÀödØÉe_x0012_ÓÀïAY·ÂÓÀ%ÏFbïkÓÀ_x0001__x0003_ÈzÕOÓÀ4êÏKNÓÀÖ_x000E_³ù·ÓÀêsv ØÓÀÊ1&amp;þ7iÓÀ%!6ÜgAÓÀ1QéIÓÀrLµÙË^ÓÀDC¿¦t_x001B_ÓÀ-_x0002_ÏG§ÓÀ_x0007_ê°­ÓÀªÄ×ðeÓÀ"²)}ÓÀ_x001A_ò5u%gÓÀ	È¬_x0016_æÓÀçD_x0010_­+UÓÀ_x0012_Ë;ótÓÀú+_x0005_xûtÓÀ_x001D_-§ñÓ~ÓÀ_x0016_HóFÓÀ·	»iRÓÀ'ÐË¸ÌÓÀ`Ù3l'ÓÀF©¼êGÓÀ~»_x0004_ZyÓÀ¨·¼­_x001D_ÓÀ"ð´¤&gt;ÓÀ\ã½_x001A_c_x0016_ÓÀÅ)º_x0008_mÓÀ@_x000F_/x¬ÓÀÒ|_x0017_IÓÀ_x0013_&amp;Tÿ_x0001__x0002_~cÓÀH_x001D__x001D_*OÓÀûõ²{PÓÀ²Pç¥%ÂÓÀÅwnnÓÀP@f¤_x0004_nÓÀ_x0004_]¯uÓÀV5ëwØ ÓÀ¼å_x0003_u_x0008_ÓÀHDj·ÞÓÀ4õ¯öËóÓÀFó¡`fÓÀs%É_x0001_2ÕÓÀjÑ_x001F__x0012_9vÓÀ_x001A__x000E_ñ§¥£ÓÀ&lt;sNðkvÓÀ&lt;ì_x000D_N¨&lt;ÓÀqÊ¤vÓÀáº_x001B_æü_x001C_ÓÀ£¢_x0018_"S`ÓÀÜp_x0006_ ½;ÓÀÔWm_x0018_´{ÓÀo`¿µ¸ÓÀÃ ÁÓÀh#_x001B_p_x000C_.ÓÀ_x0004_+¿Ôº_x001A_ÓÀ¥~^ãØÓÀ3-ï uÓÀTãÆ_x001A_ZÓÀøÁÜ|_x001E_fÓÀ_x001F_³0BÓÀ4s_x0011_ÓMtÓÀ_x0001__x0005_aËTzdKÓÀÁ_x0015_*(efÓÀÒ ©_x001E_*ÓÀîb	ÛÊÓÀ.¶g_x0014_jÓÀÙVluÏÓÀÒ¹V{_x0008_eÓÀ3ñ5a_x000D__x0013_ÓÀ'ö_x001E_ñÞÓÀxÈîEÓÀ®;_x001C_F"ÓÀFC_x0010_PÓÀïc_x0002_NNÓÀÍ_x0018_ØÚHÓÀxÌ_x001B_¥í¡ÓÀ.Þ#¦nÓÀ¦_x000F__x000D_u¥ÓÀl-µ2+UÓÀ_x0004__x001D_4¼{ÓÀqÈ.'^ÓÀ¨Ä_x0003_O&gt;ÓÀ.xTÓÀù_x0017_y«­ÓÀÛTÅùèÒÀ;Át&lt;_x0014_ÓÀ_x0018__x0016_¤_x000F_RÓÀ:¯8JA«ÓÀ(§îY_x001D_ÓÀÂCQ8ÉÓÀ_x001D_¯Ò_x001C_KjÓÀ_x0003_¤OVqÓÀ_x0010_ÅCª_x0001__x0003_\KÓÀ¢SJ2BÓÀÊ_x001E_°À_x0007_ÓÀ_x0004_GÓÀÜ_x000D_.h5ÓÀÜ¡qÅÓÀ6þ¬´ÊÓÀ!|®ÑØÓÀò_x0002_ïÓÀôß\_x0016_²_x001B_ÓÀ_x0012__x0010_i}èEÓÀõmØ(²ÓÀws)7ÓÀ°ª_x0001__x0007_­ÓÀTÝåßGÓÀ_x0001_2I­*pÓÀgoE1ÓÀY:Äf·ÔÓÀhÛ^¬l°ÓÀ'­]~dÓÀ?If¼ÓÀsT_x0017_ëÛÎÓÀÂÁ:*=ÓÀ§~UÝ¢8ÓÀ"U_x001A_^QhÓÀ=_x0014_M_x0017_FdÓÀ_x0012_&amp;u_x001B_ÛÓÀ½ñ_9ÓÀ_x001D_³¡_x0006_&amp;ÓÀl2_x000C_0£)ÓÀ!d_x0008_{ÓÀ1u&gt;á^wÓÀ_x0002__x0004_¸hZp¥ÓÀ{ùàÒÀ_x001C_ÃëÈRÓÀÂ¡ñùlIÓÀJ_x0013__x0003_NhÓÀ^WÞÓéÓÀQH¸56ÓÀ¿³0-XÓÀª)nuiÓÀ(®Ù4ADÓÀ¯·@;»ÓÀ_x0008_dº_x0012_ÓÀjeE·_x0013_ÓÀM!W9UÓÀ¼_x0012_µåû'ÓÀ_x001A_àÓÀÁ7ý4ÓÀæÕ&lt;_x0013_ëtÓÀ@wsYøÓÀîþ_x0004_1ÔGÓÀE_x0015__x0001_/Î ÓÀ¢¨³þs^ÓÀà_OÈÓÀ´_x000B_¥ÓÀDjæ°@UÓÀ¤­ÿ¦ÓÀ¡áOq3ÓÀÔ~yË(ÓÀ?d¬rxÓÀÔæ&lt;_x001E_©ÓÀ¨.]¶@ÓÀõ_x0014_ _x0001__x0004_ÞVÓÀ:_x0002_Pé?ÓÀ"§öOùÒÀ/[_x0019__x0019__x0006_SÓÀ_x0010_ãSMÓÀ¶_x000C_IÚÓÀ[¶ç×ò_x0013_ÓÀë4é_ÓÀ@r_x0004__x0007_ÓÀÏ1´2Q_x0003_ÓÀ_x000C_:åtDÓÀÓ[ã_@ÓÀTâ_x0017_¤_x001B_øÒÀ_x001E_|,ÕkÓÀm(í)ÓÀ4¸x_x0015_zÓÀn_x0012_ÂÈ_x000E_ÓÀÊÎB²låÒÀI_x0018_üÉ.YÓÀbHAp$ ÓÀ:øâ±_x0002__x0016_ÓÀXj,+ÛÓÀÿo_x001C__x0014_ËÓÀ©ÛmÜLÓÀ¯7ÊåWÓÀ&amp;Þ©ñwÓÀÊEX*¦ÓÀL_x000E_ýõõÓÀh|_x000D_òz-ÓÀhÏ ­¸ÓÀ_x0011_h(.¸ÓÀÔ_x0019_úDâjÓÀ_x0002__x0003_P)yè}OÓÀtñÓÀ~z¾_x0015_UÓÀT_x001E_'ÒÃ_ÓÀºÃèGJYÓÀ×R_x001C_(ËÓÀòwT_x0015_|ÓÀ_x000E_ÁR:êÓÀµ_x0019_ÖlÓÀOß_x0018_ü°ÓÀ_x000B_ïè\_x0006_ÓÀS­Ý¤$ãÓÀb_x000F_£¢ÓÀ´dç*ô[ÓÀ,ÖL_x001D_]ÓÀyF¶çÓÀ_x0015__x0001_(¼_x000C_NÓÀØöbæ*6ÓÀ_x0016_Qp_x0018_2îÓÀ¯Q^&lt;_x0017_TÓÀcÁþRÓÀÚÖÞøinÓÀ&amp;_x0016__x0005__x0016_á ÓÀÐ;AÈ¿ÓÀ_x0013_P½j{ÓÀ	@TÖÓÀ_´_x0004_Ñ7ÓÀH_x0011_ªIëTÓÀ&lt;æþ ÊMÓÀ`ìU-úÉÓÀü_x001D_&lt;ÓÀüÜê9_x0002__x0003_KßÓÀù_x001B__x0004_]ÓÀL²m_x000F__x000F_6ÓÀÖ=B*tTÓÀQ=ÖµÓÀxºé_x0006_Ç_x0004_ÓÀzÄ_x001C_TMÓÀô¦_x001B_YvÓÀ+a6üÓÀQ0Z¨ÓÀ_x0002_q-¶_UÓÀ_x000C_Ö)?v¡ÓÀ_x0013_çÓÀ¹_x0012__x0001__x001B_×ÓÀª/KM_x001A_}ÓÀ_x001A_fýË«tÓÀÇºZËÓÀ£_x000E__x0012_âèÓÀ_x001B_±»$NÓÀ2|_x0007_\ÓÀüù±0º½ÓÀÀlØ	þqÓÀºÏO5	YÓÀT_x0013_lGìmÓÀ4Ã_x001C_QCÓÀql¶ÇÓÀ@âÿ_x000E_LTÓÀB.¦úÜÓÀ\_x0012_Ä_x001D_×qÓÀþf«ÆèÛÓÀ9ÔÓÀÜCÎ_x001A_ÓÀ_x0004__x0006_:Oð92\ÓÀÜMH_x0001_ªkÓÀÚ£äx1¿ÓÀ°N*ç²ûÒÀO÷_x001F_Þ_x0018_òÒÀ_x0007_ykñ¹ÓÀB&lt;ùÒUÓÀÓ´_x000C_UÓÀ@#ç&amp;(ÓÀj_x0007_ö_x001C_÷ÒÀnF_x0005__x0006_,}ÓÀLÔÆ4ÓÀÉ_x0006_¡Ò#ÆÓÀªØÖ:GÍÓÀ_x0008_8Õ_x001B_"uÓÀÏñA_x0003__x000B_{ÓÀ´Ç¼'è6ÓÀËª_x0008_vJ ÓÀù¢û!ÒÓÀ).tAÓÀPD2jp½ÓÀw 4ýåÓÀ.¨¶sÖ£ÓÀ._x001C_EosÓÀF-F}_x0010_ÓÀLÃpuwÓÀâ_x0002_¯{bÓÀJQ¦ïEÓÀÐ¤A®=ÓÀÁ^q__x0010_ÔÀúû_x001D_Æ_x0013_ÓÀµÚ$±_x0001__x0002_XÙÒÀ_x000F_Pê-aÓÀ°$ZI_x0002_£ÓÀ¿çÁ@ LÓÀ(]&gt;|&amp;CÓÀý;_x001F_«\ZÓÀ_x0014__x0013_óyðXÓÀà+eÂðÙÓÀe_x000C_¤	&amp;ZÓÀ_x001C__x0015_ÝÀû²ÓÀ&lt;ªé%aÓÀn=¿F_x0012_ÓÀª&gt;ÈU².ÓÀÖ_x0006__x0001__x0008_åÓÀ!ù7_x0008_äòÓÀ:p_x0005_dòRÓÀÁyûüÓÀT/_x0018_z?ÅÓÀ:_x0011_È9HnÓÀ	IÊ	ÐÓÀFÚÔV|CÓÀ_x0018_½dOçÓÀ¬)Mç_x000F_ÓÀ_ÂF[ÓÀ__x001F_nÝÓÀ´É*¬å`ÓÀ»vr|A_x0008_ÓÀBrDsÓÀ_x000D_fÈâ_x0010_ÓÀÑ@m³r_x0017_ÓÀVøtø\ÓÀfùïí|ÓÀ_x0002__x0005_WÛ½½ØÓÀèÀ_x0010_Ç_x001C_5ÓÀ5!¯ß²ÆÓÀ_x001A_¼_x0001_]ÓÀ;JB-ØÓÀKÍnÜ:rÓÀ_x001C_Ô_x0004_$|ÓÀðÉ)yJûÒÀ áMnnÓÀ`ÜõE_x0015_EÓÀ_x001D_ê`PAÓÀ|4_x0003_=·dÓÀ_x001B_túóÓÀ_x0014_ú_x0016_lÆÓÀ6 ^@ÓÀ:?ÁðöÒÀåu\_x001D_uÓÀ5_x001D__x0015_@ãÓÀT¡.sÑüÒÀ.5$¥Ï=ÓÀIQ¥¾/ÓÀeâZ6_x0004_WÓÀ}sÒf[ÓÀ_x0019_/#Âr_x0016_ÓÀÐß$fs`ÓÀ#£Ø¼DÓÀ¨t#_x001C_ÓÀâC;GÞXÓÀ_x001B_´&amp;_x001E_ÓÀ_x0015_Eí:5ÓÀóÕÊÕFeÓÀ_x000F_á4&gt;_x0003__x0004_ÌÓÀ_x0013_²ÝJcÓÀ¡_x0007_°¥aÿÒÀºÏ¸r*LÓÀ9_x001F_Qs|ÓÀîN*ÓÀòòZ ©ÓÀf5Ý|fÓÀ¢³ ÍlÓÀÃ_x0016_GNXÓÀ÷ì_x0015_á]PÓÀ³MÎ_x0002__x001B_ÓÀÎûæ÷RÓÀ³_x000E_3ÓÀ_x000E_¹ø3r0ÓÀ(l_x000E_3ÈÓÀ6©½_x0004_½ÑÓÀòæ_x0001_pé{ÓÀJ¯^8=ÓÀÎN¼£ÓÀ76æ_x000B_ÓÀ_x0005__x001F__x001A_&gt;XÓÀjÉ_x0004__x0011_pÓÀþ®ÚRcÓÀ_x000B_zÝÊÁÓÀê28TD6ÓÀ_x000F_qÔ_x0004_[_x0007_ÓÀKèVîÓÀ_x001D_'¼IiÓÀmdf©ågÓÀxü_x000D_åiÓÀG¢)nÓÀ_x0001__x0002_Òæç¯J_x0018_ÓÀNëýíÓÀ-8Û7üjÓÀ_x0007_¦_x0019_Õ]ÓÀÿé¾¾ÑÓÀ_x0004_hK_x0017_|ÓÀF¹øÿuXÓÀÐ_x001F_3QdÓÀR6$ÓÀ_x001E_»Ju ÓÀGè?BuÌÓÀHG&amp;À_x000D_¯ÓÀ&gt;äÏ1-ÓÀ	\IzÓÀ_x001E_º_x0003_ÖK²ÓÀ9&lt;KïÃÓÀdY¯ßÓÀú*X_x000C_|ÓÀºÒ_x0014_ç7ÓÀ7ñS._x0003_ÓÀãiOí"ÓÀHM_x000E__x001F_ËOÓÀþë&gt;r[8ÓÀ_x001E_ç,jÓÀ¸£_x0014_¤ÓÀ]¤D%óÂÓÀ_x0013_r¥=_x0015_&gt;ÓÀHþÊòçFÓÀzS£,ÀªÓÀdL_x001D_ìDhÓÀ´`MÔ_x0002_ZÓÀ_x001A_]³û_x0001__x0003_îÒÀÍ$&gt;_x0003_yYÓÀsæ¬7_x0010_OÓÀ_x0007_&gt;°ÓÀ3*_x0018_;ÓÀf+Øk_x000D_%ÓÀÑ%¼H?ÓÀ9³ËY_x0005_~ÓÀ&amp;¶×øÓÀf³?ÖÓÀ_x0014__x0013_²u3ÓÀù¢Àt%ÓÀøX{ÏîÓÀÀ³_x0001__x0003_ÅYÓÀÐ0VÒHBÓÀÕð6IuÓÀ`è_x0002_(pSÓÀ_x0004_ÍÖÓ_x0016_fÓÀª_x001E_z§Y9ÓÀ­8êM+lÓÀ²_x001F_±ÓÀ­Þ_x0003__x0018_ImÓÀµ_x0013__x0006_õúÒÀPF3ÑgÓÀ[Yª{_x0007_ÓÀ»,éáÓ_x000E_ÓÀ¯¯ìÓÀ.PÝ¹xúÓÀ°.85ÇÓÀ}Z;ÓÀFedZÓÀ%_x0016_FhcgÓÀ_x0001__x0002_&gt;ÌÏ_x0018_Õ¯ÓÀxR[·,ìÓÀíJa_FdÓÀh_x001E_ÜáÓNÓÀmé×ÚP¬ÓÀB33:Q¸ÓÀ­KOÊ=³ÓÀ¥û{_x000D_ýÒÀsæ¯I[¦ÓÀ¾â¥_x0004_3±ÓÀñà¡ie&lt;ÓÀ1)`*-LÓÀÍÖ|ÓÀ_x0015_ª³}°ûÓÀý_x0018__x0006_Î$ÓÀÊî&amp;±ÊÓÀq1¼7.ÇÓÀUÃef&gt;ÓÀ_x000E__x000C_íHJÓÀoí¹¯ÓÀ;_x0011__x001A_òÓÀï[_x000C_WÓÀùjefiÓÀâkÎCÇáÓÀ_x000D__x001D_â3_x0011_ªÓÀ_x0002_&gt;ïXÝ-ÓÀ|KNMQÓÀÚ_x000E_¥] =ÓÀÍ"¬U_x0014_5ÓÀÑ_x001E_u¦ÍYÓÀB¨p_x001E_î+ÓÀµ46_x000D__x0001__x0002_ÚWÓÀú|Í/ÓrÓÀÆ@KfÅ[ÓÀ_x0017___x001A_:´_x000D_ÓÀd`_x001C__x001B_ö¶ÓÀ¼CQÅiRÓÀÔåÇ@ÓÀdæÆòtÓÀGn%oVïÒÀ|­ÔA¢ÓÀ_x0016_F_x000E_ªÓÀfðRépÓÀ_x0008__x0006_[*ÓÀÊ=s_x0012_dÓÀ`;è×C5ÓÀú÷ñ_x0008_×cÓÀ_x0006_FR·ÀÓÀ*s_x001A_[0ûÓÀtØ\_x0017_wÓÀ|´_x001A_Õ²0ÓÀUûxpÓÀviºÇ²ºÓÀÙíÉæ{}ÓÀb_P_x001E_2ÍÓÀ_x001C_`\ÓÀÅ&amp;)ò_x0005_ÓÀ_x000B_ ºNQÓÀØöÑ°gÓÀï_x001F_pøÓÀ|Úº9+ÓÀVn_x0015_&amp;î_x000F_ÓÀ¬%Ü®ÓÀ_x0001__x0004_p.¶ûCÓÀß_x0012_4»ÕîÒÀýÑ.¥QÓÀÜS_x000D__x000B_¢_x001D_ÓÀ¡¨'ÔNÅÓÀÖYä_x0004_QÓÀ_x001B__x000F__x0015_uà6ÓÀZÁ;%ÓÀÒ_x0016__x000D_ºüÓÀ_x0008_m%²ZÓÀÍþëI·ÓÀ/"U_x0003_sÓÀo@_x0004__x0019_ÓwÓÀ±5-s7ÓÀý_]ø7ÓÀ èÁ®ÓÀS_x000D_N]ÓÀ_x000E_o3»_x001D_.ÓÀ/ÿÜm¯ÓÀiÞsLzHÓÀ·H_x0014_¶³ÓÀÂ¡üØÓÀ_x0010_µËDgÓÀ_x0002_i+¸¶_x0011_ÓÀU\G÷ÓÓÀa°çz ÓÀ&amp;½_x0013_£_x0011_aÓÀåùÕdÓÀ±_x001B_ú4_x000E_ÓÀë_x001C_dáC6ÓÀËRÐzf°ÓÀXg_x0014_ä_x0001__x0003_M*ÓÀÁà_x0007_ÍlÓÀ_x001E_æ~_x0019_´$ÓÀr;ñ­_x001E_¤ÓÀ©Ö	ÃÕÓÀ89Z#ÆÓÀaÐ_x001C_BÓÀôÅ_x000B_öÒÀ¼çn#D¢ÓÀbýÅ¦7ªÓÀ¯_x0002_ü¿#7ÓÀ¾ß_x0019_ÇM"ÓÀõÖé&gt;öÓÀÌÊÉsÓÀ7 l¤ñÓÀæt_x000F_ðãÓÀG¶ô_x0011_\ÓÀjÃöÌæÒÀÙu¬»_x0017_ÓÀå,ï?UþÓÀÔ ~¬ÈÓÀCbÜ_x0017__x001D_ÃÓÀûhZ¶ÓÀ3_x0010_}HÓÀ_x0004__x0012_I&gt;öQÓÀ²³SåRÓÀ_x0001_åçt_x0019__x0005_ÓÀOû^Ò4ÓÀ²_x0014__x0013_ç_x0012_;ÓÀ_x000F_jÏM_x0001_¥ÓÀCí§zbÓÀ¿¿_x0004_|ÌjÓÀ_x0004__x0005_S¾c_x0011_&lt;·ÓÀö¤¾_x000D_Õ_x001A_ÓÀ"©cOUÓÀg^gãÓÀf.t_x001E_zÓÀùÖ=a_x0008_ÓÀ_x0002_C_x0003_f&gt;ÓÀ°3À©_x000B_ÉÓÀ_x000E_=(êØÓÀªÀ·z7ÓÀ_x000D_4ò!ÅÓÀôà~jeÓÀ_x0005_±ý¿_x0005_\ÓÀR÷peÕ°ÓÀß±×8ª`ÓÀ&gt;{LÀÃÓÀºaqZÓÀr2é6÷NÓÀ!^_x001D_ÓÀG;¢cÓÀS_x0004_yrY_x0018_ÓÀëN¶Á~(ÓÀ_x0001_~.DH{ÓÀ$ÜO_x0007_¤ÓÀ¨×ö_x0014_ÓÀa£&amp;_x0001_ÚlÓÀx_x000F__x000E_P0µÓÀYr¼ãÖÓÀ_x000C_\ß¯_x0003_TÓÀP}"PÓÀ#p&amp;_ÓÀ_x001D_ï²_x0002__x0003_ý_x0011_ÓÀ®Á^ÌRÓÀÂ0ÊlÓÀÔ²\÷JËÓÀnVéÁXjÓÀ°îü_x0001__x000C_gÓÀkzj_x0008_È´ÓÀ½_x0012_DåÓÀ¶To¶_x0014_ÓÀýc(_x0006_¹_x000D_ÓÀ2Å_x0001_öánÓÀ_x000F_Eö¤LYÓÀ_x001C__x001F_á¾¡oÓÀCÎ¶î¤ÓÀsnýâÓÀN¦Ök¼@ÓÀG8£·_x0013_ÓÀ²UrÓÀòZåôÙÓÀdqZ,~hÓÀÜ&gt;å_x001B_JÓÀ_x000B_äzpGÓÀC¿1ß	ÓÀÎbu)9ÓÀìRÿ­/eÓÀ²ÃÔ~ÓÀü_x0017_kºÓÀtÚ$2GÓÀæ~(ÐÓÀ_x0013_k_x001C_üþgÓÀú]µ°ý~ÓÀÌIy_x0007_!ÓÀ_x0006__x000B__x001E_©üy3kÓÀ_x001A_¯U³¸ÓÀsál»_x0016_ÓÀ6È%1-GÓÀý\§ÙÓÀÐî¯ÓÀX_x000B_ªÜ_x0013_ÓÀ¬~_x0014_§ÓÀ`@Òü&lt;uÓÀh%3ÆnÓÀ²_x0007__x0002_yÓÀøx8_x0013_­ÓÀ_x0008_}¨ÂyTÓÀª¯b_x001C_ÀHÓÀî_x0003_g2ÓÀ®R!çaÓÀv_x0001_¥7QÓÀ^FD±PÓÀ*ø{Ìn+ÓÀÜóaü§ÓÀV!ÁÓÀVÀ²Ä_x0004_ÔÀîÕ_x001D_gæûÒÀ_*Þ¦HÓÀÌ±ñ÷×ÝÓÀíûÓùÒÀH	_x001C_wåºÓÀ|ZçÃÓÀ¼ø(sÉÓÀÁ_x0005_ÓÀ.à«oÓÀ°*Æ_x0001__x0002_ëÓÀ¹ãEá_x0002_ÓÀÙ·³_x0004_¿ÓÀÿ;äô¿ÓÀ%Ú;ÓÀþ'T7ÓÀÆinãÓÀÞBï:ÓÀ"ìï_x0016_fGÓÀ4ÐÙ=\CÓÀTgbÙÌÓÀ_x000C_Oü&gt;ÓÀÔ'Ô_x0015_ÂSÓÀ¬Ð_x0003_hÓÀø	¦ðÚ`ÓÀ)Sy:_x0016_eÓÀ¨U5³«ÓÀî7Ñ ÓÀþßStIµÓÀ£_x0018_ÌsÓÀ²Vù{JÓÀ94¯ÓÀß:`_x0004__x0005_ÓÀÂHòÉÆ7ÓÀZd¥î¥ÓÀË±)ß§ÓÀ_x0002_þÓwNÓÀÁ8çr._x001C_ÓÀ?ÙÏ«_x000F_FÓÀ@ÌZ/C,ÓÀ_x0012_'*QùZÓÀzÆ?_x001F_ÓÀ_x0002__x0006__x0004__x0017_Çs(MÓÀÖýG¥8XÓÀ#0&amp;(j¼ÓÀå_x000E_4N«ÓÀyQ%jIÓÀ`9+_x0005_~¤ÓÀd?h[-_x0008_ÓÀô_x0001_Ák_x0018_.ÓÀvd_x0015_tSÓÀ¾±pÓÀg&lt;ã¦twÓÀ`¾¾|_x001B_ÓÀ_x0011_ñèÙBÓÀ)ýE~ÂÓÀÕ	·émÓÀô¹_x0010_OÓÀ_x001A__x0010_a_x0003_UZÓÀogÁ´¥ÓÀöÎ¹¯â²ÓÀä±.ÓÀ×t#è_x0017_ÓÀ_x0011_ä¢ä·ÓÀPÏBhÓÀ\_x0003_MKYÓÀZk²`?qÓÀÛû¡g_x000B_ÄÓÀ _x0016_`t#_ÓÀ_x001B_I8_x001E_Z×ÒÀÏ_x0019__x001B__x000D_ÓÀ|_x000C_v:eÓÀ\_x0017___x001B_±ÓÀÏ&lt;×_x0003__x0005_iÓÀ_x001C_Zg9IÓÀ©4ð_x001E_ÓÀüÕTò@ÓÀ_x001C__x0003_úgÓÀú8P8»ÓÀ=RöÞ­ÓÀ_»¥Ü«.ÓÀ_x000C_bjWðÓÀNHJÉ_x0001_ÓÀÂÍ÷òJ'ÓÀÊÐ±ÓÀéÉÒÓÀ»Ø+øÆ¦ÓÀÝ_x000D_LÙwÓÀ_x0004_­[?¡ÓÀziçÓÀvî[?_x000B_ÓÀ	_x0002_¬$ºRÓÀö£¾;MÓÀÛ_x0004_NóÕ&gt;ÓÀL_x001A_i_x0011_¿|ÓÀÐw_x001D__x0008_R8ÓÀ_x001E_ð¨CzÓÀÏê(¶ßÓÀ_x0006_/I_x001B_^gÓÀ?âHV»ÓÀFÌÚe/eÓÀuo]³E_x0006_ÓÀnëÚ­ ÓÀe_x0013__x000C_d·WÓÀ,æ_x001D_Ô ¿ÓÀ_x0001__x0002_`SË7ÓÀ­m$À¿ÓÀ&gt;Ëa_x0016__x000F_(ÓÀÚÎqôWÓÀ©_x0005_É0üÕÓÀ_x001C_£×Å_x0007_ÓÀn´]þZÓÀ_x001F_'¿ªÓÀ{-­¯eÓÀTaÎÊiÓÀ¡W_7,wÓÀ`aº=	SÓÀX_x0003_gV_x0005_ÓÀK×Í'[ÓÀaSû±ÓÀ_x0012_¸·êÇ_x0019_ÓÀ_x0018__x0017_è_x0016_jÓÀGl&gt;GUÓÀÍJG_x0012_µÓÀèU_x000C_ßªÓÀg­m­´ÓÀzònïx¼ÓÀ«¬©Ë2£ÓÀwç_x000E_®_x0006_ÓÀ$_x000D_âêÔÒÀ_x001A_¼÷Á_ÓÀã­üÓÀh-L½+~ÓÀUû}¿ûÿÒÀÒ½6_x0011_a_x0004_ÓÀl_x0007_×4ÂlÓÀNµØ_x0005__x0007_#ÓÀ_x0010_ëÐK¼"ÓÀe¶©ÐcÓÀ_x0003_Ç¾_x001F_1ÅÓÀîak´öMÓÀVniÖÓÀ	&amp;?Ú_ÓÀvÚfÕAÓÀ@S¾_x001B__x0016_cÓÀºW×VÿJÓÀä_x0014_j©:ÓÀÓìâkÓÀ_x0011_Íf¾_x0010_ªÓÀfO¶ûRÐÓÀüb¿vMÓÀ,9£_x001D_$TÓÀ_x0004_'Â1ÓÀüÊêH&gt;ÓÀ*ü·_x001E_«ÓÀ_x0002_OÏ÷ÒÀ¯«ÆöJÓÀã;_x0001_._x001B_NÓÀI9ê^nkÓÀº¨Rz5SÓÀkÒØi&amp;ÓÀLÝûúB¾ÓÀ0´sûÒÀU_x0006_ó -ÓÀ_x0005_Q¬E¦WÓÀBÿ#ÓÀø*¥_x0012_ÓÀÚâJSFBÓÀ_x0001__x0005_|_x000E_ûøaÓÀø!ÁTÓÀËðmóÅ_x001C_ÓÀ%Ø_x001C_ÓÀ¸a84õ&lt;ÓÀmRçJrÓÀI_x0003_X_x0010_ÓÀí´_x0011__x000F__x000D_ÓÀXgÿ£_x001B_ÓÀP_x0002_ßÙ,ÓÀN*Írþ§ÓÀûA_x000E__x0016_ÓÀè_x001C_Ð+ÓÀdnF_]ÓÀá_x0010_["_x0006_ÓÀ_x000C__x0003_CÙÆÆÓÀµÃe_x0013_	ÓÀ1"à_x0004_ vÓÀ_x0018_(4ÓÀÑ2wkfÓÀè.4Ç{ÓÀ_x0014__x001A_æ¸QÓÀÒ0x_x001F_÷ÓÀBhp°ZÓÀ6&amp;£_x001E_ÓÀê¹B_x0001_@¯ÓÀ_x0014_äD_x0010_ÓÀ÷Y7BVSÓÀfæªpr_x0014_ÓÀ=]'zÃ­ÓÀ°$v@.¢ÓÀ²p}(_x0001__x0002_vØÓÀ8s¶NÓÀãó_@=ÓÀ²¡v_x0003_ÓÀ_x0008_Q/"ÓÀ_x000B_b¼ÁÙÓÀÿ-g0:ÓÀ×2\S!BÓÀÅç)_x0011_µrÓÀæ¢Üí"ÓÀÎõ N_x0006_xÓÀ´_x000F_ç4Ñ~ÓÀ½yâQ~ÓÀ®~ÜÞ»ÓÀÀÒ7{QÓÀþÈgµ÷WÓÀB_x0012_ø~_x0004_ÈÓÀâBÙ7õgÓÀ_x0008__x0016_å_x000B_ÓÀØr·&amp;ïÓÀ_x0018_cÁâíhÓÀîª_x0006__x0011_*ÓÀ_x0016_¸htÓÀ©i_x000E_b_x0008_ÓÀªÆéPyÓÀÌ±®t_x001D__x000E_ÓÀó/É|cÓÀÚÙÒB·=ÓÀ7)_x0004_rWÓÀ_x0004_ÄÎêøÓÀ_x0010_î¯^KÓÀØîúI:qÓÀ_x0001__x0006_._x0010_y¿±6ÓÀz_x0002_£ÓÀß(_x0004_0ôeÓÀm«1,SÓÀ_x000C_hìIØ~ÓÀ/_ú_x0007_iåÓÀO_x0002_õ¹enÓÀ&gt;Wô&amp;ÓÀ½´r_x0014_ÂÓÀÿ´%*¡jÓÀw_x0006__x000E_0G|ÓÀÎÊ¾w'QÓÀ08×gbÓÀ_x0003_dbîÓÀÏ5Vzü¿ÓÀ/©zd£eÓÀ^ï_x0006_FÓÀæ_x0008_æ_x0019_\ÓÀÜÙ80j¢ÓÀ¸_x0005_Î¡ÓÀ4ÑÚÛ?ÓÀñ\#··ÓÀÙ6ÌgNÓÀ¨_x000C_?_x000B_À@ÓÀ;ñ:ÏBÓÀp_x0001_G"tÓÀMvZ_x001A_²¯ÓÀ°*L¢! ÓÀg÷úËçÓÓÀÔã8±ºOÓÀ¬ÎDôrÓÀ³ðÒF_x0003__x0004_°ÓÀQ_x000C_Q«¯uÓÀ@«õGÓÀª1æ®pÓÀ¼{_x0013_$_x0008_¾ÓÀTo_x¶ÓÀÌ`²h2uÓÀB¬_x0001_jíÓÀäH7äÓÀòëR¼ÙÓÀêì_x0002_a±WÓÀ}_x000B_çhËÓÀ²-&gt;ß_­ÓÀhÊfqÓÀN_x0006__x0010_É_x000E_ÓÀú,ÿUÌpÓÀG_x001B_v\?0ÓÀ}|¹_x0011_´êÓÀQv&lt;fÂºÓÀ~¤¬Û_x0010__x0016_ÓÀ_x001B_·^½ÓÀ_x001D__x0003_.ÄÓÀ+TÒ7y¹ÓÀ¯Ã¨qH6ÓÀÝUÊÖ9_x000D_ÓÀ¬Ù@9ÓÀ¾_x0001_Æ0ÓÀÒÎWýkÓÀ_x000E_Øëù½ÓÀt×RÊ'¾ÓÀ_x0004_×^_x001C_S§ÓÀ |ì_x0001_ìSÓÀ_x0003__x000D_oe_x0011_¨_x001B_ÓÀ0èã_x0005_FiÓÀP_x000C_ÿVXÓÀNãó§_x0006_­ÓÀ_x0008_É/åÓÀ	N|7_x001A_ÓÀ{_x0013_¥¶ÎÓÀP_x001A_W¡2ÓÀ"çÎ³ðÒÀpí±ß3ÓÀ(!Ã¦ÿÒÀÜ3_x0002__x0019_ÓÀÒ]û^ÓÀ_x0001__x0015_	Ú²ÓÀ¬[¾S_x0012_ÓÀ_x0007_Ù_x000B_Þ?ÉÓÀ%w·S4ÓÀâ_x0004_ß¢ü\ÓÀHÊïXÔOÓÀp*_x0001_Ýå°ÓÀüáí_x000D_KwÓÀ_x001D_^âÓÀÀÃ~Ã8MÓÀz!iwMDÓÀ^§ð_x0011_e_x0016_ÓÀLª_x0017_µbÓÀ³cC»Û5ÓÀÁ"bÁ¹PÓÀóW_x0007_Gê_x001B_ÓÀ*,·æW9ÓÀ_x001A_Pï(Ü3ÓÀäqµ_x0001__x0002__x000E_ÔÀouÖÛ1CÓÀµó§rÓÀ" È¶»_x0018_ÓÀ4ýD3Ä7ÓÀ@	KiíÒÀKkg_à{ÓÀû	ÂÜ,ðÒÀoqéIÙÒÀµ~K0_x0011_zÓÀ_x001F__x001B_ÌðxÓÀÍ=tòã«ÓÀl6gPÓÀçÎ3MWÓÀág_x0007_þ«_x0013_ÓÀûbçV×)ÓÀ(WÆ~·ÓÀ_x0016_GÁÃ_x0014_ÓÀ®w}ïn;ÓÀ²¯15zÓÀ¶W@¤vÓÀ.Ó¿ÓÀ_x001A_Bù¬!ÓÀ¼_x0003__x001C_ª£´ÓÀFRÆ5zÓÀ=~Ûý-ÓÀ¤#65ë­ÓÀFCi4½IÓÀîD­Ø¸øÒÀ7:9º'wÓÀ¯_x001B__x0003__x001F_ÓÀ.·ëBÖVÓÀ_x0001__x0002_Ye_x0011__x000C_Ï_x0003_ÓÀN"&gt;ÒpRÓÀdûS:±CÓÀ_x0014_Ll_x0019_e"ÓÀ5bzGÓÀ@Ç6oQÓÀVË¸ö,rÓÀ#}Eo¨ÓÀ0÷d_x0014_kÓÀ{)1æÏ*ÓÀ]ÃÅÓaÓÀrÛÓÀ5ºË_x0005_}YÓÀo_x0017_|ÓÀ×_x000E_7o_x0001__x0007_ÓÀÔÑÀ_x0006_¿ÓÀüu´[#ÓÀ_x001F_«"ö*ÓÀc'_x001A_hjÓÀìÛ¼_x0003_³fÓÀ«_x0008_ç"ÓÀ	_x0014__x0001_«NzÓÀ*ÍFÑÓÀþ	³ÁÂ[ÓÀ´ÁóÝ_x001B_|ÓÀ}&lt;fZñÓÀ_x001E_´£-*ÓÀº_x0017_¸bÓÀuõBÇ³ÓÀ_x0015_£_x000E_v­ÂÓÀB$äÒ9ÓÀQ_x0011_Üm_x0006__x0007_fÓÀNx´ÁP¦ÓÀ_x0002_x,_x000D_@ÓÀ_x0017__x001F_l»¤kÓÀýíÊVÓÀ£¨_x0018_KÓÀcjuÄNÓÀfãì²^ÓÀ_x001E_éÁçBÓÀ_x0017_d_x0017_¶ÌÓÀ_x0007_4»!ßÓÀßdeÉ»ÓÀÌ;gèdÓÀkÑÕ9bÓÀÉúëJÓÀ_x0018_Ñ[t_x0003_KÓÀ_x0005_¥ùm¢)ÓÀ¥ó×_x001B_×ÓÀ¿@u¹kÓÀ¬_x0001_ÛPfÓÀ_x0008_*ÜmÕÓÀmô2î3ÓÀ¢Ü__nÓÀÁ_x001B_?PêcÓÀ$Îðx!ÓÀL¬·ñOÓÀs(¼;KãÓÀ~ÞM¨ÓÀÇO_x0013_rÌ~ÓÀ*_x001B__x0001_x_x000D_WÓÀNcn_x000D_ÅÓÀl_x0004_C~IÓÀ_x0001__x0002_ìhåøíÓÀèúV4¾ÓÀäÂe¼uÓÀ¶¾ÂûyjÓÀ&lt;¿_x000F_ÂiÓÀ_x0008_Õà9ÓÀø`R_x000E_OÓÀð'(ÉU÷ÒÀWfØ_x000B_ÓÀl¨5'mÓÀÞê¼_x000F_8-ÓÀ4fËßÓÀë­}N&gt;ÓÀÒÕì_x0014_jÓÀ_x0010_2=h¾¸ÓÀåW_x0006_ÓÀÚ_x001E_&lt;BWÓÀ(ÛÎ¼_x001E_öÒÀÒ_x0011_wÁ@ÓÀ]_x0015_HØµWÓÀE^Ä=gÓÀØQj®aÓÀ¶dj±ßÒÓÀí_x0006_Õ_x0019_UÓÀB0ÿóÓÀV²¡´ÓÀ·ÔDoÐ_x0018_ÓÀ··?"¯¸ÓÀ_x001F_ÝN8~RÓÀl[#_x0015__x0006_}ÓÀBìaT_x001D_;ÓÀæÛsT_x0001__x0002_ºoÓÀ]ÍñÜ³ÓÀâ\ù¾tÓÀÞ®^dÓÀ,QQ3ÓÀß*h;ß[ÓÀBÚ{I­»ÓÀ_x0012_Þ?hDÓÀ_x0017_¸Ï¿rÓÀ_x0008_Rë³fÓÀ½Í&amp;_%ÍÓÀ ó_x000C_}_x0014_FÓÀmëJ°Í#ÓÀ¥*?r$ÓÀKùÆj¸LÓÀ_x0017_Zn3_x001C_1ÓÀ_x000C_Öø_x0011_ëlÓÀKU¡ÂÓÀ¤'×æ_x0019_{ÓÀQ}_x0019_k[lÓÀ_x001A_BúxÍÓÀ_x000B_¶^±xsÓÀÊ«õ_ÓÀI_x0011__x0017_Ì_x000B_WÓÀÂ_x000C_ 7;ÓÀÜ_x0018_Ý¨öÓÀâÝ[_x0007_¿ÓÀÙì_x0010_³ö°ÓÀÖ­NÓÀçÊÇÍÓÀõ~¯y[ÓÀ&amp;mq,ÓÀ_x0001__x0005__x000F__x0003_¦¾ÓÀq{?ÁÓÀNÔ-_x0002_¨ÓÀ®]Ïg	ÓÀpîá_x0014_ÓÀgN"aô?ÓÀ_x001A_¸_x001C_ejÓÀêX·ÓÀ:£ê@ÓÀ_x000B_1!_x0010__x0003_ÓÀïBÇ_x0019_ÓÀ`ËÅÖùaÓÀÓ_x001E_cW»ÓÀ_x0011_ÝpýÝ£ÓÀG_x000F__x0015__x000F_ÙqÓÀ9¸ÜÆÓÀq´ÊT2ÓÀ°ÓR\ÓÀy_?_x000D_´3ÓÀ_x0012_õ¤_x000D_LÓÀ*èñ8ÓÀ­gÐ¼ÃÓÀ_x001A_Ý{¿9*ÓÀ7"ðJÓÀïÞÉª'1ÓÀÇÜ_x000B_ÓÀÅ®³»|yÓÀ_x0004_­I_x001F__x000E_pÓÀ-wõû°ÓÀ_x000E_\LryÓÀÞQ4ÓÀ]±¤É_x0004__x0006_ªÀÓÀÑ·N_x0019__x0001_ÓÀ_x0011_Î¡dÓÀ`|È&gt;/ÓÀ¬TÍ_x0008_Z/ÓÀ, ;âö¦ÓÀÿÊ'RÓÀÜYUÓÀÞV_x0010_ÿþ_x000F_ÓÀÜ¾_x0001_gÇtÓÀ_x001E_FÞT8ÓÀ_x001D__x0001__x001C_pÓÀÄì³_x0005_ÓÀ1%®_x0002_ÓÀnñ£±ÓÀ_x001F_¹PÓÀñK__x0014_ÔÓÀ¬jª&amp;Í_x0012_ÓÀ[¯2ÛÒÀá6ößtvÓÀÉø_x0007_-Ø_x001F_ÓÀÀ¦_x0007_JÓÀM¢í\ÓÀx*i÷2\ÓÀµ5®üÜÒÀ&gt;^ófÓÀ_gfkÓÀ6p_x0010_&amp;/ÓÀD_x001E_³§ÓÀ_x0003_x_x0004_DíxÓÀwéA9pzÓÀlý°¦ÓÀ_x0002__x0003_(Ð_x001E__x0008_#7ÓÀd9¼¡ DÓÀx®_x0014_jÓÀ¶»³pbnÓÀÅá2&lt;ÓÀ(èÊ´·ÓÀú~À_x0013_SÓÀ àwÚÓÀÅ-'.¥_ÓÀe_x001D_3ßÿÒÀq&amp;íIn_x0017_ÓÀS½_x0002_ÓÀ_x0002_úê_x0001_{ÓÀùÚzÓÀé Ø/ÓÀq_ð¼Û|ÓÀÃ¿+9¹ÓÀß_x001D_8àf ÓÀ_x0013_ÛóÍ­_x001A_ÓÀ·Lp*¬^ÓÀ'«í&lt;ÓÀ*¸zQÓÀÑB-_x0016_ÓÀY[#ÿ§ÓÀ:_x0001_Î, ÍÓÀ6dHîÝÓÀ@æÜ0_x000D_@ÓÀþ_x001B_DéåÓÀ -_x0007_®!`ÓÀñl"ÚãfÓÀ$¬_x0006__x0015__x0001_ÓÀ7ëÁ_x0002__x0003_¿ÓÀ Ft±ÓÀw_x0003_z¬OrÓÀ;ÍöàoÓÀ;ìÆ-úÓÀ_x0001_'(:µÓÀíßgýHÓÀÎ_x0014_JÑÓÀ©À¬× ÓÀ¾lwÜãyÓÀPyOÉ³£ÓÀÃ¢ÆçõQÓÀ®,Q+KÓÀ9_x0003_ÌÐº^ÓÀå_x001D__x001B_Ýê9ÓÀ¶ÊÅ5ÓÀN»=_x0016_¿sÓÀZN·GÓÀ^Ëábå_x0014_ÓÀãËÓ¨_x0013_GÓÀè"ëtåÓÀä_x0015_t_x0017_ÓÀî2Sz¶mÓÀÊ`÷66tÓÀä`®ÚdÓÀ ©|6ÓÀ_u¯? KÓÀúæ_x000E__x001D_nèÓÀÃP­[~ÓÀ­ó_x0004_Ë±ÓÀ­µDÓÀ_x001B_rþ MÓÀ_x0001__x0003_ì·õÙ@ÓÀêåüÚ(ÓÀý¨¨¥ÓÀrýZXµ»ÓÀ4ÉÜ4jÄÓÀÿH&gt;_x0004_­½ÓÀéT}#¸ÓÀÄ£Ð6ÓÀ_x0008_+ÃÛÕÓÀvÇ²Ó_x0011_ôÓÀG_x0006_:_x0017_ÏÓÀÉæ	²sÓÀêô  »RÓÀâuV_x001E_~_x001C_ÓÀ±­³­`{ÓÀJÌå^VÓÀd_x001A_9 _x0005_HÓÀ_x0007_d¦i_x000F_ÓÀÄjWÄl]ÓÀ_x001C_=|ÈÓÀ_x0006_!ã±DÓÀüº_x0011_ÑrÓÀoãcyÓÀ¬¯»_x0002_íuÓÀ§ïU_x001A_½vÓÀf»N_x001C_oYÓÀ2ÉC+ÓÀ_x001A_(_x0001_óFXÓÀ.ÓÀÝ&lt;*|Ò^ÓÀ(²5ÓÀ{l_x0002__x0006_Ì{ÓÀîG!ÝÓÀ_x0018_'I_x0012_/ôÒÀºcXþíÿÒÀMºc-&gt;½ÓÀ2$¡ÃVpÓÀ_x0003__x0010_\~ÓÀÖ!â_x0008_r:ÓÀ×ÿ ºo&gt;ÓÀ=¼×_x0002_uÓÀ+¶5_x000E_tÓÀíÌ¥_x0004_#$ÓÀ@Á_x001E_ìM&lt;ÓÀ*[Øü?ÓÀrJ_x0011_O5cÓÀ«§N2VÓÀ_x001E_E	²_x001B_rÓÀz¸ßÌ/}ÓÀxTuH5dÓÀËu&lt;Ë LÓÀH¤K³_	ÓÀDñz_x001B_ÓÀT(ÁASÓÀ ÿ9_x0012__x0005_ÓÀ(OY{¨xÓÀá6n*ÛÓÀÞt¡ÃÓÀZìùúxMÓÀ¹õ}øµÌÓÀÃ5Ñ¥lÓÀ_x000C_tr_x0001__x0002_JÓÀ_x0010_u&gt;8*èÓÀ_x0003__x0004_\V|òaÓÀ_x000C_g¦_x001E_¹ÓÀÙ_x001D_8 ÓÀ_x0014_åW¸=fÓÀñìDJMÓÀóKÞ:*ÓÀÚkÖecÓÀ¶ÔØ_x0010_SyÓÀN¶_x0005_VÍmÓÀµçVØLÓÀzÊ_x001C_ç«dÓÀK¶£/_x001D_ ÓÀtë¾VÓÀ&gt;)4_x000F_IYÓÀÔõ_x001E_Ð #ÓÀØîxK{ÀÓÀ_x000C_Io¶ÓÀïO_x0013__x001F_åÚÒÀÓó»{íÒÀÌe/-)ÓÀ_x001B_Ò¾_x0011_ÓÀtð`_x000B_òÓÀ_x001B_G_x001C_S_x0017_kÓÀ_x001A_U_x0001_ÓÀ_x000F_ãL_x0002_Ë[ÓÀÕþÜ±t_x0008_ÓÀNwS.ÓÀIKáó7ÓÀ_x0008_Z_x0002_'EÓÀý{|°_x000D_ûÓÀ^oki,ÓÀn2P_x0003__x0005_£ÓÀ_x0017_]=_x0014_¹ÓÀàh{_x0007_ÈûÒÀÉ²ÓóJ§ÓÀûj+_x0007_ZÓÀ_x0001_¥Ta.ÓÀ"vÜ_x0018_ÓÀhZ×¤ÓÀ²9Á_x0012_?ÓÀtÏÃ%^vÓÀ_x001D_p _x0003_+-ÓÀgh_x0006_ôRÓÀïÉþzÓÀ&lt;b_x0002_aÙÓÀÀgÝÓÀ_x0016_ÈïNTÓÀ&amp;¶ÇÁ&amp;|ÓÀú_x0004_ÙüuÓÀ ãÞIì_x000B_ÓÀî$h®CÓÀÈáÕwïÓÀ'_x000B_ôVpUÓÀf÷"ÓÀ_x0019__x0006_UzÓÀ_x0010_ÃÔ_x000D_6ÓÀ_x001B_%1¡^_x0017_ÓÀ°IòØnÓÀê±_x0014_anÓÀâV¯_x000F_¢ÓÀ¿iÀC!²ÓÀ·³wDÓÀ]É^IÓÀ_x0003__x0004_'ó_x0018_töRÓÀÜà7û$_ÓÀEF¿_ë!ÓÀì&lt;ó|mÓÀôÖÀ7õ}ÓÀd_x0011__x000B_Àu_x0013_ÓÀ5_x0005_cTZgÓÀíë ØÓÀ&gt;]r35ÓÀÚ¤EEÓÀ8dÝ¦EdÓÀÕ_x000E_y_x000E_rÓÀ¥w¡ÊÓÀt_x000E_EÓÀ«¯/oÓÀ/Æ~ËlÓÀ,Ý_¤ÓÀ®Ñ_x0003_LWÓÀ8³í+ýûÓÀø_x0018_&amp;_x0004_eÓÀ_x0001_H½	Ø@ÓÀu³¹q5ÓÀÎ^_x0006_?¢ÓÓÀÖ\º_x0002_¬ÓÀ²¶GmÓÀ8T`rÓÀWµ_x0013_¦ý`ÓÀà_x0014_N¸3_x001B_ÓÀÛD_x0013_5sÓÀÏ¦9ÓDvÓÀwQBhUÓÀEGDé_x0007__x0008_NÓÀ__x001D__x0001_/%ÓÀøÓb© èÒÀ_x0006_U_x0006__x0010_¨ÓÀæÀ_x000B_9uÓÀ(Ðçf_x000C_vÓÀýðopÓÀ_x001F_*oeFyÓÀÄóîAÓÀ&lt;rÐ*nÓÀ0_x0005_¼R'[ÓÀÙü¾È©ÓÀÄ_x001D_ýÚÅÓÀ`^QÃÓÀ°üO_x0003__x0010_PÓÀ_x0008_Úé£_x0014_ÓÀÓ~yv_x0007_ÓÀ&gt;Æ_x0015_ArÓÀ#]íTLxÓÀâg_x0013_ÖFÓÀ_x001F_ìæ9¶ÓÀ%_x000E__x0004_jÓÀ_x000E_3§0æ]ÓÀÖ¼¨3FÓÀÛ}_x000B_ÌÕÓÀ1¢_x0010_c_x001D_°ÓÀÚ®6_x000B_ÓÀìt_x001F_ÓÀ¸xa_x0002_«qÓÀÊ©YÓ4ÓÀ¡u*_x0019_ÓÀbÉ_x0003_útÓÀ_x0004__x0007_àDEN_x0002_ÏÓÀ_x0010_2urÓÀR_x0004_¬çÓÀ-$+ükÓÀ5ÕÏ@&lt;ÓÀåó_x0011_ú²LÓÀ)ã2¸?FÓÀ_x000C_ò	9_x0001_	ÓÀ_x0004_h_x0003_#ÓÀ5_x0004__x0007_EX]ÓÀË¿·*_x0005_ÓÀ_x001F_F5:_x0017_ÓÀ}è¿=OÓÀ1ÿi»{ÓÀ_x0012_¶_x000B_!ÓÀXDÀt_ÓÀÔdU!ÓÀ*¯¬*©×ÓÀiç_x000C_ÓÀPN1¡¹LÓÀ±_x000B_Ü£_x000E_9ÓÀ"cWÇaÃÓÀ_x0001_/äEÓÀ¶=àï¤ÓÀ6Çl)ÓÀ_x001C_Ô/ºÓÀ_x0017_e¼Y|ÓÀi½%a3ÓÀ_x000D_&lt;_x0006__x001C_IqÓÀO6L^ZÓÀ_x000D_\Ë2©_ÓÀR#á_x0002__x0004_þÓÀ_x0001__x0017_+åÓÀ£°Ö`ßÓÀðÌ5_x000F_ÓÀ_x000C__x0016_L:1ÕÓÀm)çå"ÓÀ¯ÚÉÇ_x001F_/ÓÀÌ5KÓÀjÃWIôÒÀhK¾½ÓÀÖÉÀgÓÀ,rNòÒÀ_x001B_Q_x0003_N¶¬ÓÀ¯á¦·ÒÓÀ?_x000F_ _x0010__x001C_GÓÀÖ`ùµÓÀm4÷e]9ÓÀºL8}¦nÓÀþGxTzÓÀ_x0014__x0007_uY_x000D_ÓÀ6BaÉ°ÓÀ³FLÌ?ÓÀ_x0005_¹_x0011_[ÓÀZûÇ§¶ÓÀ_x001C_2÷ÊÆ³ÓÀôr%ÿºwÓÀ:_x0016__x0005_×ÖÆÓÀþþ¨Ãj`ÓÀÄ_x0011_Ò¯_x0005_ÓÀµF_x000C__x0016_@ÓÀÂÁ;uQÓÀúÏõÎâ_x001F_ÓÀ_x0001__x0002_Ü_x001A_7_x0012_æWÓÀ_x001E_s4«ÓÀ1¤ÀÜÜÓÀ_x001E_%Ð4_0ÓÀ¤S½¶oÓÀ_x0010_Átn¾_x001F_ÓÀt_x0011_©wDÓÀ½våDYuÓÀ`Åöà&lt;ÓÀWÙ¤J_x0017_(ÓÀzgl¤É±ÓÀ5ÛÍJÞmÓÀ_x0008_ckÊ_x000E_ÓÀUtF{ÓÀÍñDÆ£ÓÀh4JªÂ3ÓÀþ£f¸Ë±ÓÀPh%¢ÓÀ4ÖC_x0007_}ÓÀ&amp;0ß_x000D_°5ÓÀ"Y_x001F_'_x0011_ÓÀHæ$$ÓÀ¼Ö!8ÓÀ_x001B_R_x000E_;»ÓÀw=(O@ÓÀÒòÓôÝ¥ÓÀèÍÞ_x0002_ÜûÓÀâ_x0007_vñ0ÓÀÛFzUÓÀÂÎ¬ý^©ÓÀ_x0016_Õ_x0005_û_x0014_ÓÀ_x000B_¢[ª_x0002__x0004_¿ÓÀJ9%ÓÀ_x0007__x001A_îÓÀ_x001B_[É'&lt;ÓÀzåiS*§ÓÀë%ß{vÓÀ³lu;rÓÀ9gaq×)ÓÀÖo¬2ÓÀJ ,éeªÓÀ_x0008_ýwejÓÀDò¡×5ÓÀ9ÎBA¼@ÓÀïeÜÐ¢ÓÀìÒÐ[&lt;YÓÀvGå_x0011_°^ÓÀ"A¾tÓÀ¡_x000E_°_x0001__x0015_§ÓÀ9úQ0yøÒÀÀÇÐFÒÓÀÂ½)!{ÓÀ_x0003_d"&gt;¬ÓÀ²A´;):ÓÀ(|¤À,ÓÀ4IËG»KÓÀ¢»¶_x0003_ÓÀrÞ¯º¬ÓÀÈ¯Â/ÓÀTHLqWDÓÀj&lt;»ÓÐ_x0013_ÓÀ_x0007_¡ÖTZÓÀTºû_x0010_×ÓÀ_x0001__x0003_¸»d_x0014__x0013_¬ÓÀ_x0001_!_x0002_FÓÀ,ú_x0005_î_x000F_ÓÀ_x0014_óÃæÓÀ¨_x001C_Ö_x000C_}¥ÓÀ:Ã-Ë	ÓÀúW&amp;æâÒÀßøaK_x000E_ÓÀ_x0006_êkÊÓÓÀ&gt;»ÿzñ3ÓÀªcWð9ÓÀ[´î)³iÓÀÕñSgÓÀõ_x0017_RÜÁ9ÓÀó¡G_x0017_bÓÀµ1|_x0005_1ÓÀäÊö1kdÓÀÕÝj´_x0005_rÓÀ.ÂÈPtÊÓÀ	¡{&amp;¾:ÓÀä©¢¦ÓÀÝ	0°ÓÀG)äl½-ÓÀ¤ñ·:CÓÀ¯ÎPÅY9ÓÀñýAz´bÓÀ_x0012_FHÓÀi_x0005_ÀUÓÀ°¸¹|.}ÓÀ¦s@}ÓÀ¿5ü4ÐÓÀ_x0014_Ê_x0003_M_x0001__x0002_Í"ÓÀ4©°/iqÓÀ\­Äú¡ÓÀþc¬|U1ÓÀ¢¿£º¹ÓÀ_x0015_À_x0007_a TÓÀþÿ#ß_x0007_¨ÓÀs­_x0010_FÓÀDwú_x0014_&amp;ÓÀ_x001C_Û(z_x000C_iÓÀú¶+_x001E_rMÓÀ P±_x0001_ÌÓÓÀ'Ö0#,pÓÀZõHÙ¥ÓÀ`´H°ÁuÓÀéú&gt;­ÓÀ\	ãYáSÓÀÂV8_x0003_ÓÀ_x0002_êæ/ÖpÓÀ_x000C_ÛI	]ÓÀæPÀéÓÀðMeáÓÀ]Ê­òtÞÓÀo±AÃÓÀeAV_x0005_£åÓÀ¢´M_x0006_sÖÓÀ(##ÆÎTÓÀK=ù½ÿÓÀ_x0004_îû*£ÓÀÚk¤äbVÓÀ_x000B_Yð_x0018_dÓÀÜDqwÓÀ_x0006__x0008_èO+_x0018_UÓÀs8YÕ4aÓÀ(ÄÔæ8/ÓÀ_x001D__x0012_½w	ÔÀ¢z_x0003_£Û_x000F_ÓÀE=´Õ0ÓÀ_x000D_2nÉ_x000C_îÒÀ_x001E_È_x0015_ZéÒÀTz¼â¼ÓÀ&lt;­]¾¬ÓÀf_x000F_X^´[ÓÀè[Ô`ÓÀ×O2¹_x0004_jÓÀ[ÚuÓÀ_x0007_R_x0012_E_x0014_ÓÀ_x001F_æÍ_x0001_ÓÀw¦H¯_x000F_áÓÀß4¡{_x0002_ÓÀÙií¿þ¬ÓÀ´_x0019_g_x000E_?§ÓÀÏ:4[ÓÀ_x0012_³ªû;1ÓÀd~ë_x0013_?QÓÀE#_x0005_¹¢ÓÀ_x000C_._x001C_éOwÓÀ!(_x0014_=cÓÀtn§_x001F_ÇÓÀ_x000F_µ±2dÓÀ;ÎpCbtÓÀ3?ÄhG^ÓÀ'ãæµ_x0017_ÓÀ©Éð_x0001__x0002_¯~ÓÀÑ_N._x000C_UÓÀ-LG¸3ýÓÀdLxzÓÀÙÖ©^_x000B_ÓÀø¹Î¨ºÓÀz_x001A_6a1LÓÀß	?ÕÓÀÚ_x000E_+­±_x000E_ÓÀ¥_x000C_\½ÆÓÀZ}Ð8ÓÀ Õ»ÃÓÀ9ZZÑ¿ÓÀ(÷ì¸xÓÀ;_x0004_ÿNÚÒÀø~[oSÓÀi}v\aÓÀ_x001B_j_x0010_[_ÓÀØ_x001B_OýN_x001E_ÓÀS_x001C_ÌuÜÚÒÀÊ_x001F_É´ûÒÀÊ¹©Ç/JÓÀ§~_x0015_ç]ÓÀW_x0006_¡i"²ÓÀÈW;N¿{ÓÀÔè'U_x0012_rÓÀ_x0015_ëvF¥KÓÀ÷¦"öÖÓÀ¡ÐªÿDëÓÀ±Nw9ÓÀt_x001B_a*ýÓÀVnÎcÓÀ_x0003__x0004_­õÂË#ÓÀ_x000F_Ë=-RÓÀ:Ñ3XÓÀ4ûÖ«Ð´ÓÀ:oqªÃÓÀ"·ÑËÒÓÀ£x_x000D_ðµmÓÀpÿÿÐ0ÓÀIäÎ7­ÓÀ`53P_x0001_WÓÀ_x001C_$:íÓÀ±Ä_x0015_¦NdÓÀp_x0004_ëþ~ÓÀ)þEÚ0uÓÀä_x0017_üÆKÓÀ@+G§ÓÀØ\_x0014_²rÓÀ°MquTÓÀ3FénZ»ÓÀM_x0015__x001D_:Ð|ÓÀVÌÌ\ÓÀ&lt;_x0015_ÏJ÷MÓÀè.!(ÓÓÀÁ®_x0018__x0018_¥ÓÀ_x0002_õ¿ÓÀ_x0002__x0002_)\Q"ÓÀkEnçzfÓÀ»:C(¥ÓÀ_x000E_´=r±¸ÓÀ_x0002_ÈÅP_x0005_«ÓÀ§{ïV_x001A_WÓÀCHW_x0006__x0007_Á}ÓÀ¶4_x001E_{j/ÓÀ²_x001B_Â³ÓÀL¡Â}_x0013_ÛÓÀ&amp;_x0011_d4å"ÓÀïkáèÒÀpÂ6qØÓÀSÿ#¢{%ÓÀò!^ÓÀZtvÔ²ÓÀ7¢Ð«=%ÓÀ_x0016_ãP_x0005_¨ÓÀÈ_x0002_Mï''ÓÀìïYxÓÀá7â_x001D_-ÓÀöU3[ÓÀg-gòèÒÀfê7C_x0017_ÓÀ8z_x0001_¼ëÓÀ7~_x000B_à_x0004_BÓÀÚô¹9®ÓÀðL_x0013_)èQÓÀ­_x0003_Ô»ÓÀÝ8Î´%zÓÀ_x0010_÷Â_x001C_A_x0001_ÓÀ- d_x0013_`ÓÀ5÷ýL#ÓÀRz7²Q5ÓÀ«øÍ4ÓÀ9j®þ&lt;ÓÀÛ_x000E_ªÖ_x0017_ÓÀ´î(ÞCNÓÀ_x0003__x0008_4¡ _x001A_1hÓÀt-_x0006_okÓÀJsL_x0001_RÓÀ4_x0018_©jÓÀ_x0004_üBè«&lt;ÓÀ-_x000F_õãÝÓÀöeç7pÓÀ_x0003_|´GçÓÀ`6yëÒÀ¢±Ä§ÓÀã¨ÇsÓÀ{àNm§ÓÀ_x0012_J¡MmÓÀåRA 9jÓÀ¡_x0013_Rý÷®ÓÀgï!4J­ÓÀ_+c-ÃÓÀhÙx_x001B_²_x0005_ÓÀ|)[Îâ¤ÓÀ½t½Û¡ÓÀZ_x0006_ù(4ØÓÀ_x0007_Ýîf¤·ÓÀZ°_x001C_dÓÀsÝ¥`»bÓÀR=¸¡WÓÀæsaGtÓÀÐ_x0005_bÔÓÀa ô_x0018_'pÓÀr¸=_x0002_`ÓÀn3¸Ë_x0002_ÓÀ_x0004_,fÔ)ÓÀhF_x0002_9_x0004__x0008_ÖÅÓÀÃ¢pÓÀ_x0002_F÷cÓÀN!_x0002_²éÓÀ_x0011_b=ÙÓÀ_x0013_ ý:_x0013_qÓÀ_x0004_×¢»$IÓÀRé§4]ÓÀÉÍ_x001E_SHÓÀ_x0006__x0018_hÓÀOFQ/_x0016_ÓÀ3=_x0001_é³½ÓÀÒ_x0014_[_x000F_­pÓÀ_x0010_T2ÅiÓÀrÅ}¡Ç_x0007_ÔÀCç_x000B_ÝVÓÀ_x001A_×­¬ ÓÀéHgKÅwÓÀXÎÒÀÎÓÀ F`_x0003__x0012_¦ÓÀ@¿]ìÓÀtYPç_x0007_&gt;ÓÀGF_x0003__»ÓÀMk=Ö­ÓÀñÖ_x001C__x0017_ÝÓÀ;îR_x001E_÷FÓÀ¤_x0011_Å¬CÓÀè*zå¹ãÓÀm_x0005__x001B_ì¼ÓÀFñùí`mÓÀBûwän_x0016_ÓÀ»d§-ñèÓÀ_x0001__x0002_Ë_x0012_y_x001F_VÓÀhÛVEaÓÀnáïÿKKÓÀ_x001B_º{ò6bÓÀ&gt; _x0004__x0013_ÓÀ_x001C_¢«oqÓÀ}éÂf%{ÓÀkel¥ÓÀúÒ}_x0017_}ÓÀ_x000E_f_x0015_ì_x000B_cÓÀý:6_x001C_âÓÓÀ¸f_x001A_8}ÓÀ_x000E_ò5 ½ÓÀÓÅÈ-ÓÀBà?ô%qÓÀÿ_x000E_¦WhÓÀO_8ÓÀùþ2äÍ_x0018_ÔÀ äUDÓÀY_x0013_Wt_x001E_ÓÀÙ{1ÆÓÀ_x0016_OèZ@ÎÓÀ¬Æ,$©aÓÀhç_x000F_ÜùÒÀd"³ÃlÓÀpí_x0002_ïÒÀ6KußþÓÀå-q_x0007_ºÓÀ¿(Ê_x000D_æzÓÀWð`øØjÓÀ(2EðnÓÀ_x001D_·_x0010__x0002__x0003_]kÓÀýÃ|û3?ÓÀêÕc~ÓÀ±ÛP_x0001_`ÓÀgæ_x0003_æaºÓÀ"XuÕÓÓÀÊê_x0001__x0006_ÓÀâ«S_x0001_dIÓÀD_x001B_ù%_x001E_7ÓÀ_x001A_I¢á5ÃÓÀ_x0013_ôeýÅ_x0014_ÓÀºN´BfÒÓÀ$CÁÿùnÓÀ!Ydþ_x001E_ÓÀ[_x0006_2Çò5ÓÀTºÞ_x0011_.õÓÀìä(MýoÓÀâãjç:ÓÀ7aÔcaÓÀ_x0007_Ë6­ülÓÀÙÊÌùanÓÀ'eÿ$hèÓÀ_x001C__ÚCä3ÓÀÀG¾µ3rÓÀ×_x000B_p_x0017_EÓÀ9ÈS8_x0006_}ÓÀº.Ð¹qkÓÀ.ôDåÖtÓÀZL£_x0001__x001D_ÓÀÊù¤©_x0004_ZÓÀÿã66gÓÀ«þF¼&amp;ÖÓÀ_x0005__x0006_äÒ6©×MÓÀÏ&gt;ËCÓÀiP ¨"ÓÀ_x0018_ó{@ÓÀÅG_x0019_VOÓÀD_x0003_¾ÖxuÓÀB×Ò_x0002_ÓÀÏ_x001B_r&gt;&lt;§ÓÀF:Þº"ÓÀÝxÕ/YÓÀ¢ÜÛê²ÓÀJîÞ/_x001A_ÓÀ!8c=qÓÀ_x0007_ñ_x0008_hÓÀD0õÖ#­ÓÀ¢ê_x000D_&gt;_x0012_ÔÓÀ_x0016_}Q.dÓÀ(íY^yÓÀMÞR×ÓÀE½Î§ÓÀµ6çÞ_x0007_OÓÀìÅâÆÞ|ÓÀ,brÒîIÓÀ_x0001__x001D_/\ÓÀ»«vßkyÓÀ)è²÷dÓÀü_x0013__x001F__x0006_ÓÀmúD«'tÓÀFÒSàfÓÀÍ_x0004_v ^ÓÀ»_x0019_Nm{ÓÀÜ×¹Ò_x0001__x0002_|´ÓÀmçA¥Ú5ÓÀ_x0007_·jCÑµÓÀ_x0002__x001E_ô·å¡ÓÀ?YA&gt;gÓÀÄ}£_x0003_ßMÓÀëePÜ^ÓÀ_x001B__x000B_FÈ`ÓÀöÝ_x0019_\£JÓÀ_x0010__x001A_úÑQÓÀ[Ce#"ÝÓÀ»k¸)L`ÓÀ#_x0001_E_x0016_ÆÓÀSº»üeÓÀUÔ5ßþÓÀxºÅ¸G/ÓÀlô¤¦ØÓÀ_x0005_åè©VÿÒÀP._x0019_'ÈÓÀÀµì»KÕÒÀKY8NÓÀ_x0018_Åx_x001C_«mÓÀ&lt;P|øGÓÀE¼]°2ÓÀ·9/WÓÀ6_x0008_tª¦ÓÀé¶o_x0002_yÓÀ¦;_x0014_¯lÓÀ_x000C_iêiÂÓÀ¬ÐÝ_x001E_ÓÀ%qus(ÓÀ_x0014_Û_x0015_(o{ÓÀ</t>
  </si>
  <si>
    <t>ff238df077ce9b1f50438017151f8001_x0002__x0005_Hø_x0005_UºfÓÀö9Þ_x001D_ÓÀç¼ä¢[ýÒÀÙC0+¸ÓÀê?Ä_x0015_ÓÀÿS£&gt;aÓÀ_x000D_Ã¶5ÓÀW_x0011_¶B97ÓÀ`_x0003__x0007_àu%ÓÀDºy&gt;WÓÀ_x001C_5hc{ÓÀÂ«iOàWÓÀòÌ¿_x000F_y=ÓÀüzñ©ÊÓÀîù!Y®ÓÀê{ÉÃ_x0004_ÓÀ_x001D_g0rÉÓÀÞ]z ÓÀ_x0001__x000E_©Õù´ÓÀWR!¿6ÓÀ=nÁl_x001F_ÓÀZ½É8ËÓÀ *ô;lÓÀ_x001E_@ÚqçcÓÀröB_x0019_;ÓÀo_x000C__x001B_^lÓÀcËÒçLîÓÀ_x0010_ô»%&lt;_x0012_ÓÀq60UÓÀõ½¨¹~ÓÀü¹ãùü¦ÓÀ÷à_x0003__x0006_1CÓÀ½ECxSÓÀ_x0005_¹ñ¦0ÁÓÀ`®[ÐÓÀeLÑ#iÓÀïÄ^(ÓÀ_x0019_§L_x0004_¨DÓÀ×,_x001B_n CÓÀGÚsdVÓÀÉÊý_x0002_ÅÖÒÀFz*	[IÓÀ_x0016_ª_x001F_ç9ÓÀÇÍ,L¾_x0012_ÔÀì\þZÓÀHyÉpÓÀÒûÖa_x001D_ÓÀÉÙ¤\DÓÀ½×zã»_x0018_ÓÀ:/áâ{ÓÀÇ·.oÿ^ÓÀµsÒ{HÓÀ¿õÐÓÀRº'.ÓÀ_x000F_ÅuzÓÀ2'$8QÓÀ_x0001_?5_x001B_èVÓÀ¸þ|n=ÓÀ?'Yâ"¹ÓÀ?z_x0002_e§ÓÀîÅJ~ë+ÓÀ!ns ½ÓÀøS_x001E_¶LÓÀ_x0001__x0003_D5ßXr(ÓÀ8_x001B_ÍqÓÀÖp=JyÓÀã0_x0002_ÓÀ_x0019_ï_x000D_ÓÀPËæá(BÓÀ_x001E_·RFWÓÀ NyZ?ÓÀa_x0016__x001A_nÓÀè_x0011_¦R-ÓÀìN_x0007_ê¶BÓÀ_x0006_èíZÓÀÛq¨WÙTÓÀ2_x0004_y)_x0002_|ÓÀ_x0017_áùÓÀ\_x000F_s_x0015_oÓÀkeWd%ÓÀ {/Û`iÓÀE~^rôÞÒÀ#TW_x0016_¸ÓÀl3Ì1(ÓÀi1Ó¤ÓÀ²:©úNÓÀEo1§ÓÀéDÐÿè3ÓÀözºXÓÀ»_x0003_:Á'ÙÓÀ¦-ú½¡ÓÀ¨_x0016_	_x0015_RlÓÀ_x0001_Né4§åÒÀ`	Mé¶£ÓÀ{¬ê_x0001__x0003_¿ÓÀYk5_ÊqÓÀiïu²ZÓÀZ/ÝhºÓÀ_x000C_\_x0002_E_x000C_RÓÀÖCþÇPNÓÀLFû ÓÀþ_x0011_P5ÓÀg_x000C_íÚ_x0013__x001A_ÓÀªN_x001C_8Ö:ÓÀë¯Oýy#ÓÀ­«¹_x0013_ó\ÓÀìe}³AÓÀí	ç!xÓÀcUã`ôPÓÀ_x0016__x001E_ÿÙÓÀ'®Ö_x0003_ìqÓÀ3É·¶tâÒÀF»¦@ÓÀ_x0014_ßç-ÑÓÀ½»¸YécÓÀø=JÇHÜÓÀGtUâ²ÓÀ}ï_x0011_MÓÀ{xlPÓÀV¥_x0001_(ûªÓÀÃ@j$ÓÀX+ÿ_x000C_ÒKÓÀØE×ïåÓÀü&amp;íaeÓÀ´_x001B_ÌïÍÓÀ²îó:tXÓÀ_x0003__x0004_Ê~DÎuµÓÀý²LLòÓÀÕË×â^­ÓÀ~_x000F__x000F_ç¿'ÓÀla4¼ýeÓÀF`QlÓÀ_x0006__x001B__x0012_Q°tÓÀ_x000F_í#·ÓÀUúæCxÓÀ§ºB_x001D_ÓÀx_x001F_kùÄÓÀ÷¡ûñÉÓÀå)AÅ+ÓÀäw_x000C_ÎbfÓÀd-nÆ6ÓÀãàÃ³jÓÀÔÜ_x000F__x0012_MÓÀ|d_x0004_írÓÀTÆFvÓÀ¢^|+ÑYÓÀ¥_x0002_ùSFfÓÀ¡B	ëV_x0007_ÔÀ&lt;_x001F_â_x000B_~]ÓÀ3_x0014_È_x000F_tÓÀ'È2Uo{ÓÀ_x0010_¶_x0018_[ë&gt;ÓÀ+Öªò_x0001_"ÓÀ¶~öpôÒÀÙÉò)`jÓÀIõ_x0013_{×¿ÓÀâ6+§Å&lt;ÓÀ¬G_x0002__x0005_ä3ÓÀêR²GÓÀøLMÑ¤ÓÀRê1jÈÓÀ(\_x0008_|¢IÓÀòÆqvyÎÓÀÜãÊÜ¥ÓÀ¬/ãõæÓÀ$_*Q_x000B_aÓÀiQ_x0013_Ü@ÓÀÏé&amp;&amp;_x0008_§ÓÀ*õ§6ÓÀ_x001B_Ti­ÓÀCBéBÓÀ&lt;!þZûÒÀ´ð×_x0001_Ù¬ÓÀð×FªÓÀ]jzõ=ÓÀ¨_x0011__x0013_CUeÓÀ_x0013_¼Ò¢ÓÀ¾A¥'tÓÀßyÖUO_ÓÀJ«_x0005_þU ÓÀ_x000C_¦_x0011_×ÓÀâÛ_x0016_\õÓÀQ­_x000E_µ÷¥ÓÀhc_x0011__x0003__x001D_¶ÓÀ6ajvÕÓÀ_x0004__x0008_Ø_x0012_ÒÓÀ@_x000F_Æg(|ÓÀL¼ ]ÓÀ5&lt;VFÓÀ_x0001__x0002__x0012_WsägÓÀëû£}_x001D_cÓÀ_x001A_wgl7eÓÀ_x0005_ñßv£ÓÀþ`rumÓÀAvEªÓÀ_x0004_?©º4aÓÀ²®ÂN°$ÓÀp¼B_x0012__x001C_dÓÀ_x0010_ @îÓÀü`wÜÖÓÀ_x0015_V·¤ËkÓÀV^_x000F_|ÓÀdÙÍæ_x0008_{ÓÀYá_x001D_vwÓÀË ¹é_x0015_ÓÀéôãÐ*ÓÀò=y_x0005__x0012_¥ÓÀD_x001C_×pÓÀnÈ!)£ÓÀëÛ_x001B_#ÓÀÊóóó'¥ÓÀÓ_b;cÓÀÆ·Õ?ÓÀ iÖ#&gt;ÓÀY_x0012_*xÒ«ÓÀÑ~ºv´ÓÀ$_x001E_ì¸îZÓÀ_x000D_é&amp;E_x0002_nÓÀå_x001E_çU¸ÓÀ¬_x0005__x0007_ÚÓÀ_x0002_±Ý_x000E__x0001__x0003_rlÓÀ_x0004_ÏS_x0016_ÕÓÀ%_x0006__x0019_ÙTÓÀÞ_x001A_=_x0005_F ÓÀ_x0006_ÆÚ_x000D_uÓÀÐ§ã£*ZÓÀ®b¶rÓÀ2ofUiÓÀå8¿¯·ÓÓÀâ!_x0002_ÓÀáýÎ_b[ÓÀ·ÉÑÐbNÓÀºÐLY«ÓÀ_x0015_ Ò_x000C_7ÓÀd^â$§ÓÀ_x000F_×©{VÓÀÊ#ÕÐÓÀ_x0004_&amp;_x000E_ß!ÓÀ(lD+	£ÓÀðq_x001D_ç`eÓÀü_x0011_¢«ÅiÓÀ=ç:õRÓÀ_x000E_,ï¾2ÓÀêµÅÃ{ÓÀ¬ùÚ¦«ÓÀóÈtþØ#ÓÀÜdR_x001B__SÓÀ|-Þf!¥ÓÀg/ÏæVÓÀô®UÝ:¿ÓÀ¤ó~-.ÓÀþ&lt;_x000B_"pÓÀ_x0001__x0003_"w±_x0016_»¨ÓÀ_x0003_¦*_x001D_FÓÀÈá_x0002__x0013_dÓÀHU­aÏÓÀ_x0017_=Þ_x0015_ëÒÀsÐ_x001D_ ¥MÓÀí6ZÛ­¸ÓÀ¶_x0007_øBgÓÀ±ø_x0006_ÈÓÀ(_x001E_ë¿_x000C_ÓÀXQª\ÓÀí_x000C_6ÛEÓÀu_x001F_sÓÀª±³ÓÀ_x001D_üqÓÀJÑ_x000E_°§1ÓÀp,*}ÓÀÄ4D¥ÓÀ¹ù¢¼ÓÀ(RY¶ÓÀÕ_x000C_ÆcVÓÀ«=ÎÓÀ@É»_x0001_0öÓÀÈX\$¹aÓÀ¢áþ_x0001_à³ÓÀEòF§_x001F_YÓÀ_x0003_Ò¼ÿTzÓÀ¶ÿ¾Ô-ÓÀÜÎï»ÅÓÀ_x0018_|ë¢%ÓÀ_x000E_?¾_x001E_,sÓÀh@_x0001__x0002_K°ÓÀ_x001B_×þþ4XÓÀ*_x001F_"ÙoÓÀw	öìÒÀìËDÛ¬?ÓÀj~ ÓÀ:ûëÞõDÓÀ\ëPvsÓÀ µÏ _x0015_$ÓÀ´Æß_x000F_¨^ÓÀË_x0011_oD_x000D_¡ÓÀÐ­û_x0013_öÒÀMlºwsÓÀÁYF3IÓÀ\'µB_x000C_/ÓÀ§Ä_x000E_µÜgÓÀÍÕØÚRÓÀWS_x0019_F·qÓÀÅÛ§ÓÀ-ÓÐ[ÓÀàq·båÓÀ*=}O_x0002_ZÓÀ_x001D_¦°¨cÓÀ_x001E_$h¡(ÓÀÑ;=hä{ÓÀ_x000C_ï_x0005_,N×ÓÀysà\ÓÀà_x001D__x0006_¡&gt;ÓÀv7_x001C__x0001_$ÓÀ_x0015_*s_x0018_Z_x0013_ÓÀ.àu3å`ÓÀ`m§éýÒÀ_x0002__x0005_Å_x000C_Á_x000F_ xÓÀ®Fü#È_x000B_ÓÀ	Ó±ãÜ`ÓÀ^îMºÓÀøÆ&gt;Ùÿ±ÓÀÝÿW7eÓÀú­(µ;ÓÀ	Æ5KCÓÀ_x0012_aj$¾aÓÀ(@¯AÓÀt¤|Â±QÓÀ_x0006_@_x0014_anÓÀóÑ;_x0002_ÓÀ+Ù&amp;J2ÓÀ*¹y2_x0004_ÓÀÎXb¦Ë}ÓÀ7û_x0001__x0014_5YÓÀÁ_x001C_¥YÓÀþZ%Ü ÓÀ_É¥bæsÓÀZñÉ_x000F_ôIÓÀwm$?_x0018_ÓÀ±Obùà¹ÓÀpp_x000D__x000D_+4ÓÀ_x000E__x0007_0¹ªÓÀÉ_x000D__x0007_¦`¡ÓÀ]Ó»_x0003_ÁÓÀ­7¨~XRÓÀØúºíÒÓÀÁ×ñ¤ZÓÀN3õuÓÀ#iù_x0002__x0003__x000D_ÓÀ³sxX³ÓÀÓ__x0006__x0019_iÓÀÿV_x001B_&lt;{KÓÀ¶Ôp_x001E_ÓÀ~áóØÓÀø°ÒjÓÀB£_x001E_ÓÀ(6_x001E_ AtÓÀò1WÒSÓÀ?¾$\ÓÀx©ðá¢uÓÀ_x000D_Åâ÷ÍlÓÀÀÍ=_x0016_ÓÀì:*_x0004_ÓÀÛ_x0003_#mzÓÀãËàÌ-YÓÀJýÁÓÀøD_x0018_¿LÓÀò»ï=ÓÀK7 Ã~ÓÀÅ_x0018__x0012_ÿà¬ÓÀõ÷«hg	ÓÀj_x0010_ÔXzÓÀ_x001E_AkMÓÀìcó­acÓÀêé_x0001_P_x0007_]ÓÀÌ;ýVÓÀßÃ¤÷oÓÀÁu&amp;	ÈkÓÀ_x0004_ÅÓÓÀ_x0019_c¯n/ÓÀ_x0004__x0006_1Ì&amp;3_x000F_ÓÀjã_x000C_ÎwÓÀª!_x000E_ÄÓÀ®5:p¦ÔÓÀK;Ý-ÓÀs±Îb¥»ÓÀ_x0011_þQ¼]ÓÀÒÎÛ_x0006_ÓÀÝ2Æ§ðâÒÀPÖRxó`ÓÀB_x0010_Å÷_x0010_¦ÓÀîyùNaÓÀNÍ_x001D_Ö_x0005_~ÓÀ%¨zÿÓÀèÆä_x0006_X_x001E_ÓÀ7_ïù^3ÓÀ~EJTÆdÓÀ_x0002_Ù"&amp;_x0003_ÓÀDÀ_x0011_+_x0006_2ÓÀù®¡_x0012_wÓÀ4_x0001_a¨3ÓÀÞk&gt;º²ÓÀb¸âñSÓÀ»öTíÓÀÌµr"ÓÀñãØúÛÓÀÈYJ&gt;9¨ÓÀ_x0007_+)ó·ÓÀÓRwÓÀ9oqQ¿ùÓÀ x)_x0008_Þ~ÓÀm&gt;«È_x0003__x0004_³(ÓÀT4¿¦gÓÀDô.´É\ÓÀL±_x0011_Ão:ÓÀüRòÎ¡ÓÀ_x0019_Ï-ÛÓÀ:7t_x0001_ØÓÀðøíéðÓÀ6mòõ_x0007_aÓÀ0{4QÓÀxÊÇ_x0006_ªÓÀKÊz^ÓÀà(þêY_ÓÀ²Ð_x0012__x001B_®ÓÀ-*lW#¤ÓÀîQMN_ëÓÀ_x000B_	»Ë&gt;ÓÀudðÿÍ}ÓÀj·q_x000F__x000D_ÓÀ?_x0002_ü°ÍrÓÀqÔHßVBÓÀÐw_x0008_*_x0015_!ÓÀt¸ës_x0010_ÓÀ®G_x0004_NÓÀ[Í_x0018_¾ÜÓÀÍ?Ë¬iÓÀ_x0005_Öu«ÓÀÇÍnÌ]zÓÀü©KîN¨ÓÀ&amp;ÝûÐEGÓÀrv§Ñ­_x0001_ÔÀN ý'VÓÀ_x0003__x0004_ÈjE½ÓÀÁøÑuÓÀ¶¤_x001C_ò_x0001_FÓÀN0m_x0005_ðÒÀÙ#ê_x000E_O]ÓÀ-cÄ!éêÓÀ_x001E_!ÅK_x0019_ÔÀ_x0014_m?D!ÃÓÀÅ1&amp;éÓÀ_x0015_,JygÓÀ__x0018_±_x0017_ý1ÓÀU·_x0012__x0016_Â`ÓÀ&amp;Âî_x0014_bÓÀ7í:´	ÓÀùKaÓ;ÓÀWèlC6_x0019_ÔÀ»§¦_x0010_ÔÀ%ÂL_x0002_Ü{ÓÀRÝ¿[ÓÀÄéÃÕ_x0004_ÔÀ8T[rPrÓÀ_x001F_3ôhþ¡ÓÀ°ßî_x001E_GÓÀ÷H2ÓÀ5Â_x0007_ç¬ÏÓÀT/ôqÓÀr£S_x0004_ÓÀuóûÆÉÓÀ×Ñ£Æ_x0002_ÓÀç"5êRÓÀ`¬s²ÓÀüÚKè_x0002__x0003_×ÙÓÀÐç_x001E__x0019_KÓÀ_x000C_ìT YÓÀ_x0010_¥¨_x0006_ÓÀj®ÓÀ0JÂéÁeÓÀß³é_x001D_¾dÓÀ_x001E_L£½¤ÓÀÉ ÄÄÓÀj¾}3ÓÀÈ¦¯à(}ÓÀJ1¸jVÚÓÀ_x0010_ÉA¼ ÓÀRò_x0019_PdÓÀÏsµPÓÀÎÕºÂ¶ÓÀÞ_x001D_oz_x0007_ÓÀò0_x000F__x001E__x0011_îÓÀÛ¹_x000B_UÓÀyïLù_x0010_¸ÓÀN_x0019_Ä'ÈkÓÀ¨ÃÝ·!ÓÀðÃS1+ÓÀ}Ul(¸ÓÀ¬±Ö§_¿ÓÀ_x0014__x0001__x0008_`FÓÀÃ(v_x001B_?{ÓÀú¬V{ÓÀ Å(òõ°ÓÀÆb¥_x0008_ªÓÀu÷ícEÓÀàöó_x0001_ªÓÀ_x0001__x0002_áÞOuÓÀ_x0012_®\'ÓÀü?èìÓÀ@&gt;´(TÓÀ"ý_x000E_c®êÒÀÄ_x0018_©|1#ÓÀópB;ºÓÀÐÆÍKñÒÓÀÿ_x0017_ú°BÓÀötº_x0004_|ÓÀ.åT_x001A_XÓÀóß¬×VÓÀ@'_x001B_C¦ÓÀB_x000B_Iè´ÓÀ¿ö8gÃÓÀ_x001F_¯UßuÓÀìü_x0006_OrÓÀ_x0015_rÄñÄÓÀV_x0005_åwaÓÀ¾Êï_x0018_ú¥ÓÀ_x0001_ÆÂZ"XÓÀ·³Sö_x0007_mÓÀ_x0013_M-!_x0010_©ÓÀä×(m_x001C_ÎÓÀL1wJ]¯ÓÀ_x0008_Ô)s6ÓÀ5³¶|3ÓÀ2®À+}ØÓÀíy:7ó\ÓÀ°êXFXÓÀöo9^­ÓÀë^F_x0014__x0001__x0005_ôÓÀ²4&amp;°_%ÓÀ¦Ð_x001D_PÓÀ ãËÛÍÓÀCvÀ?)ÓÀ\mfªMÓÀ_x0002_WÌÓÀ:Ød_x0010__x000C_SÓÀp&lt;(Íz°ÓÀZKt^AÓÀ_x0012_YW÷ÓÀ1_x0016_#ç48ÓÀ-[+_x0015_ÜsÓÀí£^_x0007_=VÓÀ¤_x0013_pº§AÓÀÐX_x001E__x0008_/ÓÀ¸Å_x0006_Ø¦ÝÓÀe+°%OÓÀPî¾U¨ÓÀ_x0012_'òK5QÓÀ_x001C_¨T]5eÓÀmÙÇlZ~ÓÀ°uj(_x0010_@ÓÀ6_x0010_&amp;_x0004_0ÆÓÀdp2Tú®ÓÀ_x000B__x0003_ÁWÒ9ÓÀáMx7_ÓÀ.X×Z3ÓÀz_x0005_"å_x000C_ÓÀ®ÛEî\XÓÀ_x0014_^Ó¯¹ ÓÀ@Íë©aÓÀ_x0003__x0004_6&lt;?'N¦ÓÀ_x000E_¹ãstÓÀ%è-LnÓÀø_x000E_Áuù6ÓÀÌen;6ÓÀ¢#_x001C_¼mÓÀ\J_x0001_ÓÓÀÈê_x001C_³8âÓÀàí©¯WÓÀX_x001A_WºIÓÀ.EîÖÓÀ_x001E_»0hÓÀºhß$ÓÀ_x000D_$Ä9ÓÀ_x0007_±ÞøcÓÀ9&lt;³wSÓÀ!¢^È!ÈÓÀêÔáÆ¬ÓÀ_x0002_ó¾ë»tÓÀ¼@~I&amp;¿ÓÀë ÝðrpÓÀVãw8ñÓÒÀÒ_x0016__x000D_p_x001A_[ÓÀojXf[°ÓÀ-íÂIÜVÓÀ_x0019_Ö¼.?ÓÀ_x0002_´ä_x001D_UÓÀÈ1_x001F_O_x0014_fÓÀþ_x0001_eö_x0013_­ÓÀ_x001F_¡_x000C_£é1ÓÀ4!Ð°~ÓÀnR_x0003__x0005__x0003_OÓÀ®Â_x0015_¯ÓÀÁ¤+ÃÓÀ6Z°R_x0010_ÓÀÁDì »_ÓÀhtG^d¼ÓÀ7_x0001_}ý_x000B_ÔÀ7Yæ£)_x0004_ÓÀÕ¹kEí:ÓÀÖp_x0001_ö:nÓÀhÞC¥ÓÀ__x0007__x001F_MlÓÀuQà§ÓÀ_x001B_qy¢_ÆÓÀ_x0018_hh¨_x000F_ÓÀ_x001F_öx&amp;ÓÀ¼lâ¸°_x0014_ÓÀíPø_x0011__x0002_yÓÀ@OD_x0017_ÓÀzÁÞ&lt;_x000C_ÓÀªI?f?mÓÀï^'ï'ÓÀ*je/eÓÀ÷_x0015_&gt;o»«ÓÀÇX_x0018__x001D_)èÓÀ,&amp;/_x000C_^9ÓÀ¼¼ô¬ÓÀ_x0008_,_x000E_ÅöUÓÀÖ9ÏÿïÓÀ0_x0010_h©.ÓÀMew)$ÓÀÑ·;R4?ÓÀ_x0002__x0004_WØ_x0013_C$ÓÀ)Û6HÐsÓÀb	vìyÓÀmüë²þíÓÀ%8+OÓÀd_x000D__x0017_þ,ÓÀF_x000D_À_x0013_çãÓÀèGnQ_x0018_ÄÓÀ_x0015_Ý5T;0ÓÀB.bGÌÓÀü_x0013_ê¡ÓÀÍs_x0015_êxÓÀ_x000F_ÈøMÓÀ×.	·ÓÀª_x0002_á_x0003_x3ÓÀyÏºÓÀR'»P3ÓÀ_x001C_ñ·ÓÀ ù«k_x0013_ÓÀW]Üä§ÓÀ¦x@h¨ÂÓÀ6%X@ÑÓÀha®æÜyÓÀã-æ ÓÀ×®&lt;*w8ÓÀ¦aË$&gt;]ÓÀhÌ_x0001_E¹ÓÀì__x000E__x0005_]±ÓÀ_x000C_âÁJùÐÓÀ¦ /ðÿÓÀ¢±'¢¶ÓÀ¨ÀF_x0001__x0003_½(ÓÀèE\oÓÀ_x000C_Pk¢vXÓÀàKî_x0015_ÓÀ._x001F_%FÓÀúÚ®£¿~ÓÀéªóã_ÓÀ "¼zýÓÀ¶RòêßFÓÀðCQù­µÓÀ_x0018__x001B_¸«ÓÀÜ³ºnØ±ÓÀ{úLúÒÓÀd9EápÓÀúóá»}¹ÓÀPÅ_x0001_Ý¾ÓÀfg_x001B_¢dÓÀ_x0001_¿fÎÝ¬ÓÀ_x0002__x0015_YýY¿ÓÀG_x0019__x001E__x0002_½ÓÀñNâ_x001C_ÓÀ_x001D_ýíc¯.ÓÀ¯w¨&amp;údÓÀRÏ2nóoÓÀêøæ³ª+ÓÀÓ«¿ÄuDÓÀ_x0018__x0002_\Æ¿ÑÓÀô_x000B_êµ@DÓÀ«_x001D_I1¼_x0010_ÓÀ ¨ÌÏç1ÓÀ¡À,_b3ÓÀúLÛÊ±7ÓÀ_x0001__x0003_&lt;UÕÐ·ÓÀ_x0002_·xk'ÓÀø¯.òÓÀßàtj/ûÓÀq2_x001C_¦gÓÀÍk-|/£ÓÀPÑ(ÐäZÓÀà5\ÓÀç¿÷s§ÓÀÜý~uîÒÀûóÆHo´ÓÀôû_x001B_)_x0018_ÓÀÞIÄJÓÀ«BtVgÓÀÞåÅÝvZÓÀ_x0005_w_x001B_£mÓÀ_x0015_G?È{ÓÀ.&amp;P(ÃKÓÀNw_x0013__x001D_8ÓÀ¸Þ¸_x0016__x0019_%ÓÀQ_x0011_áxì"ÓÀ_x001A_ü_x0008_Æ/ÓÀæíI9buÓÀ$V&amp;Ã¥ÓÀnea×N¯ÓÀ@7_x001D_¾ªÀÓÀ~\.¡ÓÀtrn¦(ÓÀ&lt;ÎW_x001B_=ÓÀ^î@ÐcnÓÀ}'_x001A_'ÓÀrîú_x0003__x0002__x0003_§ÓÀ_x0017_çê×xÓÀ_x001A_ª!ÓÀãá¹#QÓÀ_x0001_ÆØUÓÀl©`_x0010_ÓÀdüò¥4ÓÀióÀ ÓÀHÿ_x0003_ÖÇ_x0011_ÓÀ*Õò¯ÓÀvN7&amp;ýjÓÀ&lt;ÑªÛãhÓÀ7f_x0010__x0011_;ÓÀbd¬Ä:ÓÀ6_x001C_±¡¦ÖÓÀ¹µ1}ÓÀh#Zo&amp;ÓÀÝëiãnÓÀÂ¤k»£ÓÀ_x0002_»ßQÓÀúQt_x001E_ÄlÓÀºNpnñâÓÀc_x001D_ÌZÓÀh\_2\RÓÀZ¾+ÛÑkÓÀ[û÷éRÀÓÀ ÄV¦¥1ÓÀjE;0SÕÓÀd_x0015_³ûhaÓÀb+]±¤VÓÀcµÜåÒ8ÓÀ §ÄúÒÀ_x0001__x0002_?yLXÓÀhMðlÆOÓÀ|Û_x001F_ïy8ÓÀC T!^fÓÀ@%{à|ÓÀ;Z_x0001_¢ëPÓÀ_x000F_`Hx¹ÓÀm%úCýÒÀ_x0005_gHp:|ÓÀôq+ äÓÀ,_x0019_#ÓnÓÀ´cë_x0008_Þ=ÓÀ:_x0018__x000D_¢Í¸ÓÀ=_x0003_ßjÓÀ-ö_x001C__x0015__x0015_µÓÀ_x001B_æVwºÓÀtÌöÿÓÀø3þïÍrÓÀsA_x001B_IÓÀ´uå\_x0004_ÓÀ¶ð2eÓÀF:i§Õ\ÓÀZ¶T¡_x001F_ÓÀ«"+_x0014_6ùÒÀÑàÔªÓÀøe6[-ÓÀó_x001A_æ"xkÓÀL0^¡(ÓÀ~¾µ_x0005_hÓÀ£½VoUÓÀ _x0017_ªnÓÀþØ_x001D__x0005__x0003__x0007_1lÓÀÈ¼{ûµÓÀªÍ6ü_x001F_uÓÀ%/_x000D_1ÌÒÀ!ë0:rÓÀXì2ðå`ÓÀÂ_x0016_ò}ôÍÓÀ`Â_x000E_¿l;ÓÀËæ"}ÓÀ0[ö}ÓÀTáv_x0004__x0010_&gt;ÓÀwÓ¿dìÒÀ_x0007__x000F_ËaÓÀêå3%º,ÓÀBr_x0006_¢WÓÀI£Ä|½·ÓÀ+SÊ¿¸ÓÀèÁ_x0007_N¬jÓÀÐE#ý)_x0014_ÓÀ¡c'QÓÀ_x0018_ÔI_x001C_ÓÀw`A²bFÓÀ¢ûT¬_x0001_ÓÀS_x0006_.öøÓÀ\þ_x000E__x0002_ÓÀ_x0005_äÍ¸ÉVÓÀº¸?3EÓÀ_x0010_¤Ù¨3ÔÓÀg(/úåÓÀlÕôk_x001E_zÓÀÝsÉYsÓÀ_x0014_ñ·_x0003_K¤ÓÀ_x0007__x0008_däß Ú¯ÓÀ©ÃMðqÓÀöfN¤ÓÀÔ_x0017_&gt;»%ÓÀÜù¥GÓÀÌ8¢°PÓÀºì,Ý UÓÀ_x0001_'y©ÓÀ àMNZÓÀz{_x0003_l±ÓÀ¢@&amp;©BÓÀÜ_x001F_òÞÄnÓÀaÓì]Ò?ÓÀÉ5Ù×GÓÀ!Ì¤Û_x0004_XÓÀ1p _x0014_@%ÓÀ¾Â2ÙÊaÓÀ_x001B_ð&gt;_x0004_¤ÓÀs¹_x0016_Hù¥ÓÀ8Â²H_x000D_DÓÀ_x0012__x0014_ö»ÛÓÀ!_x0006_Õ0_x0005_ÓÀæá_x0018_g_x0015_ÓÀ)ô¹_x001D_º{ÓÀNäß/ð4ÓÀ¸_x0002__x0006__x0005_àÓÀ³øYÜ5DÓÀXÉC¶`ÓÀú²=±;ÓÀ]´_x0004_&lt;ÓÀi_x0016__x001B__x0014_ _x0001_ÓÀóÿ_x000E_§_x0002__x0003_UPÓÀóúDVUÓÀ0SÝG&gt;ÓÀ#Áh&amp;ÙÿÒÀíKÔ¹_x000B_sÓÀUb­åöÓÀÞð£_x000B_ºèÓÀr(S_x0012_ÓÀHCp¯B}ÓÀÀ2§óÓÀreL#%ÓÀ¨ lñ?³ÓÀ$Dá_x000C_×ÓÀè$X@þLÓÀ_x0006__x0001_K_x001F__x0004_XÓÀ°Õ:1PÓÀ_x0008__x001A_ä{°ÓÀ)ø_x001B_£¨ÓÀ_x0016_7rÎkÓÀucDtp´ÓÀ¦AásÿRÓÀÀa´§öÈÓÀò_x001D_¶=&gt;iÓÀþ]_x001A__x001F_ªÓÀ*^|àuêÒÀc,Àb 5ÓÀ|m_x0018_¹ÖPÓÀH#?ÿVÓÀD_x000C_ ,_x0019_ÓÀ[é»_x0017_ÊMÓÀ³2_x0006_¡&amp;ZÓÀfYÑ_x000B_È¥ÓÀ_x0002__x0005_±ÖB¹ÉsÓÀ_x001B_ádÐ*dÓÀ%èï²]ÓÀ#¹_x0001_ËóÆÓÀó_x0017_e¨²ÓÀ(_x0007_c¿KÓÀh_x0002_³éÍÃÓÀÔ&gt;Æ_x0003_~ÊÓÀ_x0015__x0002_zûxÓÀÐÀ¸yVÓÀ6tÓÀ_x0011_BZ_x0017_EÓÀ_x0008_Ï[ÞÖÓÀ&amp;2ç¿òÓÀsiEÓÀr_x001F_gÓÀúëa¢EÓÀî¼7²~QÓÀ¯Üç7ÂÓÀð2Û¶Ù¯ÓÀ_x0004__x0002_FÏ1ÓÀîd. i0ÓÀ»ÒÖì3ÓÀòÇiP_x0014_ÓÀX¥+çÈXÓÀìt_x0014_çñÒÀiSò=ÓÀ_x000D_Ñ¹^ÓÀ\_x0002_ÉÓÀÞb_¯	ÓÀ[LÕÊ_x000E_ÚÓÀRÀç_x0015__x0001__x0008_YÓÀî_x0006_ò÷_x0014_ÌÓÀß_x0011_DÁ·{ÓÀ¿Ã÷¬íÓÀ¯K¡_x000F_ÓÀtRÉRÓÀ_x000B_÷_x000C_§ÓÀRÚU_x0014_ÁNÓÀJ_x0007__x0013_½óÒÀ	*è³ÓÀÉâÐÝ£ÓÀ_x001D_85c_x0016_ÓÀ@¿¥z#`ÓÀäj¾_x000D_[ÓÀÅ_x0013_k_x0002_µyÓÀ_x0004_ç¬î_x001A__x001C_ÓÀÆ%(GÓÀ_x0018_×_x0003_[$¼ÓÀR|_x001E_&gt;»¿ÓÀäTçJ(ÓÀÁò_x0015_qÓÀ¬ðà v,ÓÀâ]®pÓÀgn¼¨¶ÓÀ(_x0019_¨Ì0ÓÀ$Ë¥O¿?ÓÀöÞúb_x0005_ÓÀ_x0017_×­1¯ÓÀ´&gt;Û·jÓÀç¡4=6xÓÀÞâþ°´1ÓÀí_x0006_«P&amp;ÓÀ_x0001__x0002_ãã¥ÿªûÒÀâ_x0008_aMZÓÀÔA_x0017_ÿÌÓÀ}Ëywø_x0006_ÓÀÈ¿BW	_x0012_ÓÀ»/_x001F_zÓÀ09Àá8ÓÀ¶¶«Àa¨ÓÀ­/ûÆ_x0015_\ÓÀ£_x001E_ù7VÓÀ÷Y&gt;B_x001D_ÓÀ_x0016__x0008_S'ÄÓÀôöH¦ UÓÀ#¬ÌcÕÓÀü$_x0017__x0016_ÓÀ£ö.ÌÓÀæÓRMÒSÓÀ,eTÕ«ÓÀä]çV;ÓÀ6V_x001D_²ÑÍÓÀ&amp;+ ½PvÓÀ«%ÛEfÓÀ_x000D_ÍÓåXÓÀ_x0008__x001A_§|_x0006_ÖÓÀZ,ÝrLÓÀD=ÜébÓÀ9_x0017_ÑýÓÀ¬D&gt;ê:CÓÀHÁû`ÓÀG!ýù5ÓÀî2\Hé#ÓÀ_x0006_ï_x0002__x0007_|¤ÓÀêÛëÀ_x0011_.ÓÀ&lt;8$¾_x0006__x001F_ÓÀ2ãck²9ÓÀîé_x001B_¼äºÓÀË¨_x0018__x0012_gÓÀÚ|ÑbÓÀ(oN2zÓÀ_x0016_Fê%KÓÀ¬ò_x0012_ÕÓÀX:+Óµ¬ÓÀóREË@ÓÀu WSÍÓÀc¼cazvÓÀ_x0010_ß{_x0003_SÓÀuÄÓ¢tÓÀ-5¡S_x000B_ÓÀaXKOsÓÀPná7_x0005_]ÓÀ8pü\FÓÀÃDëÛYÓÀCeZ\YÓÀ§_x0004_»3rÓÀóà%g§àÒÀ_x0001_@Ó¡KÓÀ_x0016_À&gt;ÈÓÀb_x0002_äH[ÓÀF÷°&lt;1ÓÀÕæ_x0003_©¶ÓÀ¬ëê_x001B_dÓÀb_x000D_deÐLÓÀ&amp;ø¾PtÓÀ_x0001__x0004_±:_x0019_{Ó@ÓÀ4'f½üÓÀ4¤À¡_x0003_AÓÀßânÆ`&amp;ÓÀ¸þ_x0002_WC_x001E_ÓÀ~õH°ZÓÀ,ì¯¢ÓÀmÜ_x000E_µÓÀpb{KÓÀ×~¦ø_x0003_÷ÒÀn.é"iKÓÀÄ±¼_x0016_¿rÓÀ_x0001__x0015_£°'òÒÀ_x001F_9G9ÓÀ_x001A__x0010_y_x001C_shÓÀð[RÅÓÀ_x001D_Ì+È¦ÓÀ%ÒZ{MÓÀ_x0018_t_x0014_tèÓÀváÒânÓÀ§q²ÜâHÓÀî=fÝSÓÀï·_x0008_­§ÓÀ¨ÒZB_ÓÀÐ¦eÍ`ÓÀSø_x000F_Ý¬eÓÀXJj_x001C_2ÓÀ  RÄÓÀÅY'ª®«ÓÀ)ÈjZæÓÀ_x001A_H¬}$UÓÀA}F_x0004__x0007__x0003_§ÓÀ²Úg_x001B_ÓÀ2§ðÓÀÇ_x0002_ÓÀ:°_x0005_0ÓÀ_x0016_á_x001D__x0013_5AÓÀ°s«1#ÓÀ38¿þm]ÓÀN´ÇæR~ÓÀä°_x0001_óUÊÓÀðD¼ÜÈ%ÓÀÏ£Ýð=ÓÀÜMXÙ¶ÓÀWö:+ø¬ÓÀ0¸Óv©ÙÓÀ¦Ò\_x001C_êÂÓÀµÜøF5³ÓÀ.E­Û{~ÓÀ9ÝÖZÓÀ_x0011_G¾ÓÀ§_x000F_RBÓÀß_x0010__x000B_¨Ç=ÓÀ!S_x0010_ñZÓÀØ9vÓÀ¥ý_x0006__x0004_ÓÀ¼?TÈvÓÀÈT+3¥ÓÀúúùnë¸ÓÀã®cä·ÓÀ§þiÓÀ~ÍÄ_x0013_ÓÀES~}ÓÀ_x0003__x0005_WÅ}c+PÓÀø_x0012_nýÓÀ_x0016_U,IuÓÀ_x000E_PR_ÓÀ,UK%ï«ÓÀØy[@jÓÀ¥G!qfÓÀ°Æ´@ÓÀ_x0003_ÐC_x001F_oÓÀê¦üÓÀ_x0014__x0014_÷éîÓÀÁÉg§SÓÀRßÝ´BÓÀÐ¼_x0004_Àå&gt;ÓÀ_x0002_?ª2ÓÀÚ×`}þ_ÓÀfÏ_x0013_ðqÓÀP_x001D_ÀÆéLÓÀ¶X1ÓÀ'_x001B_¦öRÓÀ?ñ¢l_x0019_eÓÀ´ÏsK_x000C_+ÓÀlFü½_x0007_ÓÀàJ*MCËÓÀ_x001B_ï÷×dÓÀOWõ,oÓÀÉj[AZÓÀ_x000C_¯YH_x001F_ÆÓÀ_x0006_Â0ä@ÓÀÆ­`jÓÀ)ÚÆ"üÂÓÀ¢_x0001_³ú_x0001__x0002_T{ÓÀd]#ÓÀì_x0006_q_x0018_~ÓÀ_x001C_6èÜÚÓÀ°)_x001F__x0010_dÓÀ_x000E_Óù&gt;ÁÓÀjÎ#hnÓÀbõ$ÓÀ Qýß¸ÓÀBÉåo±¥ÓÀônAEÓ®ÓÀÖ	_x000C_Ø_x0011_iÓÀD#÷£OXÓÀ_G»¦vÓÀ_x0012_à#@Þ@ÓÀN0_x0002_7|®ÓÀïîeX_x0008_ÓÀÕU®Ô´ÓÀ_x0002_Tª_x001F_&amp;ÉÓÀ¹û5®	ÓÀÿi°yKÓÀ_x0014_y±_x001B_iÓÀÚãQ,ûÒÀ¬ùµ_x0003_°ÓÀ_x001C_ Å¡&gt;ÎÓÀÏ`ý_x0017_&gt;ÓÀj?å_x0006_¦ÓÀ;øÁ!À-ÓÀÞÀ `¾#ÓÀµ_x0016_I#ÎÓÀP.ÜÐCRÓÀMo9Fe¸ÓÀ_x0001__x0002_Ê|µXr«ÓÀ2ÔüpÌ{ÓÀâCU³HÓÀò¨rìÓÀ$_x0007_£%ÄÓÀõ&amp;#ÅÓÀhÎæ_x0018_®ÃÓÀ6auSé}ÓÀ*FMJV;ÓÀá_x0006_c×d.ÓÀà¼_x0007_½dÓÀxDA4ÓÀ(Ðw_x0001_AqÓÀ_x001D_%£_x000D_i"ÓÀ¥#å¡£mÓÀ_x0014_ùFüÌÓÀúà_x0013_&amp;TÓÀív~A_x0013_oÓÀù_x0018__x0004_ÁìWÓÀÖH_x001E_(¹(ÓÀ7kÍ_x000D_¦ÓÀð±_x001B_T£2ÓÀ(æU¾_x000B_ÔÀÇ2âcÓÀ_x000D_ßhÔ4!ÓÀ³C=c¯VÓÀwÜÆq_x0004_ÓÀ½3Õô¯TÓÀÛ_x000C_M©m;ÓÀ_x0018_¶QþkCÓÀ9±&gt;U¹ÓÀ­î&gt;Q_x0001__x0002_¼_x000C_ÓÀ:ø_x0013_-®ÓÀ_x0015_t[pVÓÀHLDZYÓÀô&lt;¶Q÷ÓÀJä/°AÓÀv×èGqÓÀ_x0005_WñhÓÀå¦äuIyÓÀ _x001D_o_ÓÀ39)QÓÀÍMa.H_x0017_ÓÀm}5ÎÓÀ?é$#^ÓÀ ÀÞgÓÀ³_x000C_µïò_x000B_ÓÀÀíw²ÓÀ¥ä_x0012_·×ÓÀìS¼÷ÓÀ¡Zµ'Ô*ÓÀý_x000D_wI_2ÓÀ¶whp¼ÓÀÉaëÞNÓÀçaÉ_ÓÀKÇ_x0003_q_x001E_ÓÀ4¢£èÒ}ÓÀìøº_x001D_ÓÀ_x0019_ßàÀnÓÀ4"ÊÈ{ÓÀÙå_x001C_üA_x000E_ÓÀ{Wb!ËDÓÀXëCkOÓÀ_x0003__x0004_\ÄÓÀìåN)±ÓÀlu@H_x0002_wÓÀ_x001D_I(v:)ÓÀ_x0001_¦Qà_x0006_ÓÀýgá)_XÓÀ¯Ì2_x001D_¿DÓÀ¢§fÓÀ;ÇØ½}*ÓÀ_x0016_õ}_x0014_Ô_x0006_ÓÀ.ÖM0[ÓÀÞVwyÓÀ³	«ÓÀ_x0013__x000C_ä1ÓÀ_Æ ÓÀ5D_x0012_ÓÀG½Ú_x0013_ÓÀ,Yä_x001E_aÓÀÐ§[sCÓÀ_x0018_¡&gt;PúVÓÀç?_x0014__x000F_l_x0013_ÓÀïUÑ½ÓÀ÷¥_x001A_È·´ÓÀ¤ÿD_x0005_ûÒÀÑ_x0001_­m!}ÓÀ¼Gz_x0006_ëÒÀTêeºýÓÀ­r½ü2ÓÀy¡_x0008_Y~ÓÀk2åTDóÒÀ_x0010_ZzE÷4ÓÀ_x0018_SÕ_x0001__x0002_Ä;ÓÀ¢_x0001_\ËÓÀsÞrI·_x0014_ÓÀÇNåÊBÓÀ4wöGÎÓÀZÊªw6©ÓÀ_x001B_³Ç_x0005__x000D_wÓÀïUE¯%ÓÀêZ_x0015_ KTÓÀ­.¸)}ÓÀÑ_x0014_K«ÓÀH['²dÖÓÀç ßö_x0005__x0002_ÓÀö_x0016_»g?ÓÀâ¬_x000D_£t$ÓÀ_x000D__x0002_O_x0014_ÓÀ_x0015_xZÓÀ¸Å_x0001_üpÓÀ¶¤LsÓÀ¢ö_x0012_¯_ÓÀ)$sF­ùÓÀÝ.¯¬»{ÓÀH)¹_x0004__x0008_kÓÀW¨ÏÓÀ+_x0019_y§!~ÓÀw ¦_x0004_ÇFÓÀ'zé_x0004_É_x000E_ÓÀ,ãsÄ&lt;ÓÀf2³_x0002_ÓÀÒq	F:ÓÀÙBü©óõÓÀ0SRüÓÀ_x0001__x0004__ÔÖ%_x0016_³ÓÀq©ku¼^ÓÀã4ä=b3ÓÀýI{lqÓÀ)_x0002_¡8kÓÀ+u½jÓÀ0_x0010_«Q¢ÓÀ^_x001D_°h_x0011_HÓÀ²F]mÓÀÏ[F¢²ÓÀ_x0015_°Ó2¼¢ÓÀ_x0014_Ú_x0018_±ASÓÀL¡â_x0011_I¯ÓÀÌ%'ËNÓÀESý_x001E_ÑXÓÀ_x0003_qþÙÓÀìÑ·ãÕWÓÀúÐ*³ÓÀ^³_x0008_ùÓÀz_x001D_î þÓÀ2ô»HÃuÓÀIf_x000B_÷lÓÀþ8W+iEÓÀC}_x0007_^ËDÓÀïµ_x000C_5öÒÀÜá_x0013_£RÓÀóoðý_x0013_ÓÀ¿¹³îRqÓÀµ@Ïç ÓÀÄ2Ý8#_x001B_ÓÀ~Bv9ÓÀÔÀÄ_x0002__x0003__x0003_ÓÀBzø¨ÕÓÀ_x0005_~¼e÷ÒÀ.WQN_x001B_ÓÀG_x0016_3ï_x0006_ÓÀ±Ú&amp;g_x001C_ÛÓÀÈÄ69[|ÓÀ×ù3ÌöÅÓÀ!_x001D_*o½ÓÀ#à:ÓÀcßÿXÓÀÄZn!_x0012_lÓÀû³ÝÓ®ÓÀ_x001C_µÐÌíMÓÀùõåàù_x000F_ÓÀ^Ð5V^eÓÀÖ_x0014_#+ÇÓÀT8 {éÓÀðÃV_x0001_9QÓÀ_x001B_kJ_x0016_´^ÓÀØl_x0018_'ÒãÓÀJGv²ÉªÓÀí]Â{HÓÀ`i_x001A_&amp;ôÒÀRZyÃ~aÓÀÃmÃuÓÀ=­%ÙÓÀXùÒÿRÓÀ2¨_x0007_'ÓÀÈ¢~_x0007_vAÓÀEÞ_x0015_«ÓÀ8¬ñ"DÓÀ_x0005__x0006_Üß9_ZÓÀøA¥¿cÓÀW_x0001__x0010_u¢xÓÀ²»a±ÌÓÀ¸zóx5¨ÓÀêH_x001B_;eÍÓÀ&amp;;ÐäÓÀ &lt;ôÑ/ÓÀ[xN»³_x0016_ÓÀ[_x0004_	"vÓÀ6_x0019_Wn~ÓÀ½«JÍÓÀ5iÉÁ-ÓÀ£Ås®ÓÀúEåM_x001E_ÓÀøvzÈ&amp;;ÓÀ@&gt;ä_x001F_KÓÀ^®¥M_x000E_yÓÀtä:¡æ0ÓÀR¢¡Kñ_x001F_ÓÀ_x0008__x0019_Úf-ÓÀz7_x0015_^ÓÀÄG_x001D_Æ1ÓÀ"&lt;ùE$ÓÀAG ©rÓÀ%ª&amp;'ÎÓÀ_x000C_)1ô_x0002_ÓÀ÷&amp;_x0004_ZÓÀ\\!ñ*ÓÀ_x0019_Ù}_x0003_-XÓÀpAG¯ÓÀpÅoê_x0001__x0003_À'ÓÀØ·lT+ÓÀ@_x0002__x0019_égÓÀ¬Å#NOÓÀptnYAlÓÀà[ã_x000C_£ÓÀ0º¡üÇÓÀã[·ÓÀÆv8 _x0017__x001C_ÓÀ&gt;cÏªÓÀÄ9ÄÊ_x001D__x0013_ÓÀ£OT ù3ÓÀbi0$ºÓÀM"v§FÓÀßúw52ÒÓÀ³¶: ØÓÀ¤Mò£ÓÀ_x0004_!È§ufÓÀ)_x0004_Ð­_x0014__x001D_ÓÀt_x0008__x000F_{_x000D_gÓÀiÁeÖÓÀ¾ym×ÓÀÙD}nzÓÀq_x0007_¤\;ðÓÀÂlwWÓÀü|&lt;`ÓÀÔ2/_x0016_ÓÀÆüËV½DÓÀÉ	}_x0014_c¢ÓÀ$q)_x0010_JÓÀÉ¸sÊlÓÀp_x001F_ÿ@7ÆÓÀ_x0001__x0002__x000C_~ùÚN@ÓÀÜ_x000F_àuÓÀ(×Î»lÓÀÞ³`PÓÀ!ð6&gt;ÓÀÄ¢Q{kÓÀÌnKÀúÒÀ_x000C_\õ·_x0013_mÓÀ¼	_x0012__x0018_ÓÀ4h_x0005_[èÒÀ©Êò@rÓÀNh_x0008_Ò_x0007_ÓÀAÌhX6ÓÀ¬_x000C_ØJìÓÀ³5w¯9[ÓÀ/üõànÓÀsÄ2UÓÀ4EwT¼ÓÀ?æxTöÓÀj_x0013__x000D_÷ØÓÀ§GågzRÓÀTÆÊÓÝ]ÓÀB×ðÚ_x000F_ÓÀÁvIîÓÀV ÜÓÀj²©ÉÓÀã}¿¥¾åÓÀG_x0003_[2ÓÀ©":éÓÀº\É_x001F_hhÓÀÿ(´ÕfÓÀâ_x0006_»_x0001__x0003_MµÓÀIÿÍ¿ÃÓÀ¡_x0003_ã·xÓÀ$âè0aÓÀTNüø°WÓÀ_x0002_ÎIê¶ÔÓÀ¨¾}L{ÓÀ5Î_x0017_[lÓÀ°!jHÇgÓÀÈËÇSc;ÓÀ\«_x0001_T|ÓÀX?9_x000F_ÓÀôO)¹\|ÓÀ_x000B_b?VÊBÓÀP´é­ÓÀë)Ù-JÓÀ¢_x0008__x000D__x000D_6ÓÀ¿&amp;³=­ÓÀõÝ_x000F_øtÓÀ_x0005_©é¤ÓÀh õbm7ÓÀôvÅI$PÓÀMµtÒ1ÓÀ*%÷eÑÓÀà.Ó8ÓÀûàeø¢ÓÀT'£Ì_x001C_ÓÀ¹Gxm±ÓÀ×b¸_x0016_ËÓÀ(BÙ÷ÒJÓÀ@æ8/j°ÓÀÏÅºU^^ÓÀ_x0001__x0003__x0002__x001E_óÞß°ÓÀ%ÉÄkªÓÀG2¾NÓÀ_x001A_=æ_x0017_ÓÀÈn^¢}ÓÀ_x0016_þ_x0012_í8ÓÀ®_x000D_jRÓÀÑá_x0016_tsÓÀ_x001A_6_x0006_gºÓÀ|h_x000F_ÎÒ_x0019_ÓÀpæì^vsÓÀn_x0007__x0014_±+ÓÀ_x000E_gÁ.pÓÀË/ï´RÓÀo.S,ÓÀÆ¹i_x000B_H~ÓÀà_x0001_*¶¢ÓÀº_x000F_ëQÃÓÀëèå|óÒÀt_x0004_QÉ_x000B_ÓÀÒ_x001A_©_/zÓÀâp_x0011_cUÓÀ¼_x001D_ÌG¢ÓÀ#'_x001F_GØÖÓÀ¨_x001E_uõ¼ÓÀ(l\gSqÓÀûÍûïxÓÀÌ³¢_x0008_	ÓÀ¡&amp;_x001E_©ETÓÀ_x0018_üTò_x000B_zÓÀ_x0008_5_x0018__x0013_!PÓÀï|Ô²_x0001__x0002_ÎÓÀÕÇ¿bá~ÓÀq¯;ÃF_x001D_ÓÀ¨_x0015_÷0_x001C_ÅÓÀå9Àiç]ÓÀHöï+P£ÓÀ/Iñçè\ÓÀÎ»%¨µÓÀ_x0002_tíèw?ÓÀ@\¡ÎxfÓÀ4ùh¸ÓÀVYm²µÓÀü2_a©ÓÀ_x0014_ª8î;gÓÀ=n.(ÈÓÀæ&gt;/Ö¦ÓÀÙìü£âºÓÀ_x0004_/úRÓÀÎ¢_x0018_WÌ_x0008_ÓÀ¥Ó?bÎ=ÓÀ.c$dCYÓÀï»éGf{ÓÀJsÀ_x001D_ÓÀð»jO¦ÓÀÑÈ"_x000D_#ÓÀÖ¶©ÙÑwÓÀ_x0005_s¹I^ÓÀ¢}hP_x000C_ÓÀ_x0007_s_x0015_ò§­ÓÀ1_ý5ÓÀò*P_x000D_ÓÀ _x0019_Ds¤ÓÀ_x0001__x0002__x0002_ß-0[ÎÓÀ_x0001_´/	öIÓÀ_À÷4ïNÓÀ|P:¯2 ÓÀXWw&lt;]ÓÀ$ë_x0008__x001E_YaÓÀ0´ÐâàÓÀ5_x0012__x0010_[ÓÀÅ)Ìá}3ÓÀ],tnÓÀ²_x0001_Kcæ_ÓÀ$/®KÓÀM_x0001_LlGÓÀVE9­_x0001_ÂÓÀ{0_x0010__x000E_O_x001E_ÓÀø«Úsp§ÓÀJ'#ÓÀª61ì_x0007_MÓÀlUEkiÓÀ1È_x000F__x0012_i.ÓÀ&amp;ºru`FÓÀ_x0012_J»_x0002_Ø¤ÓÀ¢tµ×´lÓÀû,|½ÓÀ:#ÝÒ«ÓÀìtpÓÀØ_x001E_`GtÓÀ¾_x0006_æ{E¶ÓÀ¿.þ_x001C_ÎÀÓÀt½_x001D_Ê_x0015_ÓÀ')Ï7ÓÀ*â|_x0008__x0002__x0004_ÁQÓÀ¦Ñ_x000B_½MpÓÀ_x0014_f®?=ÓÀ}~èÅd!ÓÀ²±_x001A_YÓÀ*aLqÓÀSS_x0001_Å§æÒÀcÔ&gt;-uÓÀ/RIÓÀ_x001B_(·ë(TÓÀ¤e¾_x0003_PÓÀkN_x000E_G¢hÓÀö5&gt;äâÓÀàn1_x0016__x0010_ÙÓÀu_x0001_I¹ÓÀÈý@+àÓÀpz¼ÌÓÀ^²_x0004_!+,ÓÀiÚ2_x0008_ÓÀ®2ôxnÓÀ¦_x000B_¯1_x0005_¶ÓÀ@ÀX×ÓÀb9_x0004_JÏ¯ÓÀ^DÇ¸2_x001F_ÓÀÛÊ'¦ÓÀÇ¦åäí]ÓÀðpà_x0002_ÞdÓÀ5}£p©eÓÀÏÏ=AxÓÀäH%ïÒ¬ÓÀPGrnozÓÀõ}Ö_x0011_Ã¢ÓÀ_x0001__x0004__x0007_âá8³ÓÀ6ñèò7ÓÀTbX}SÓÀÞº&lt;8ÑÓÀ®õ_x000C_aÓÀ§_x001C_ÈòëÓÀn+Ó\ÓÀñU³CÓÀÁ b½ûöÒÀ.vú´ÃÓÀè{_x000E_ËÓÀòÞ¸+	ÃÓÀl;Ê_x0003_ÓÀF×ÐÓÀÑÆYÎFÿÒÀ¤&gt;¶;¯GÓÀ×ðLß"ÓÀÖÓ4¡wÓÀº_x001C_x.ÓÀöhÚÆåÒÀ@_x0018_UòÓÀ_x0017_ù5¤ÌMÓÀ9æº#qÓÀJð_x0002_ïg¹ÓÀ,z²»µÓÀ,áI¦ÄÓÀÿJ,MOÓÀb_x0018_7bÓÀûC"C_x0002_ÔÀ}+CnuÙÓÀ¨K_x0008_LÎÓÀpÓ¼S_x0003__x0004__x000F_ÓÀ_x0003_,g:_x001C_FÓÀ¥x$±¯$ÓÀtÊéJ_x0006_ÓÀ_x0005_,__x000C_ÓÀkKs=6ÓÀwj¼_x0010__x0004_¦ÓÀÜð0&lt;jÓÀô\ÒÇ_x0005_ÓÀ$ì+°óÒÀ_x0001_+ûª²ÓÀß&gt;_x0005_Òd[ÓÀ­ãC&gt;_x001A_nÓÀ4@__x0005_k¬ÓÀ_x001F_i´¯Ë¡ÓÀ_x0002_nJÝêLÓÀÇýR åÚÓÀ|´=¨Ä¿ÓÀm¦_x0017_r_x001B_êÒÀ¨Qó_x0005_fÓÀË@ÿ8DÓÀ½oM£ÓÀÝ	ÄXq²ÓÀÔoÃÚZbÓÀ«z®_x001D_ÀÓÀ^&gt;Ô-ÛBÓÀ/ÉGT&amp;ÓÀÁ³çvÓÀJ£Å_x0001_ÓÀÔ_x0010__x000C_vÎhÓÀ_x0008_Ø£¦­ÓÀÔ¿!úÍZÓÀ_x0004__x0006__x0005_èh!äÓÀÎ©_x0001_Ô-ÓÀnaZ´aÓÀ_x0016_1_x0017_A#%ÓÀ_x000C_T_x0005__x001E_òÒÀ_x000E_Ë/_x0011_ùýÒÀåØ°ÇÉÓÀ&lt;¾FWu}ÓÀ¼_x0010_!E0ÓÀÆf@_x0012_ÑÓÀì)0Z_x0006_NÓÀjkáp1ÓÀ._x000E__x0003_¬aýÓÀ!XwP-ÓÀ_x000C__x001E_Wð3ÓÀÃ92gÒLÓÀÜ·e¹¶ÓÀ8SÁ¤ÅpÓÀZ_x0004_)Z!ÓÀå´ÓUÓÀrNôézÓÀ_x001A_©_x0001_AdÓÀÑ¶;L8^ÓÀÏÍÈC	ÔÀêgûÏ&lt;ÓÀðúhö)ÓÀg/×ÉnÓÀÑ_x001D_C_x0002_-ÓÀNõ_x0015_ÝWÓÀ¥HöÖ¦HÓÀ`¡«KÓÀÁaP_x0001__x0002_ewÓÀî/ÀÈ^GÓÀ	Öm¨.ÓÀ}_x0015_Á[òÓÀÂßI¹ÓÀìýf4þ3ÓÀû_x0014_á_x0008_TÓÀ¸Ú»öÓÀ®v}¤ÃªÓÀlùÙºÓÀ¤ÑvÏ&amp;ÓÀ_x0008_öôV_x000C__x0017_ÓÀNËõØñÒÀöêW¿&amp;qÓÀ_x0011_V¦áÛÓÀÇÅå´ÓÀÄú¯f_x0013_nÓÀëÖ´¢ÓÀÞñÀ_x001D_ÕÓÀôÍ|dI­ÓÀóÁI+ÓÀÔ¥®öh©ÓÀQÔ_x001A_R_x000F_ÓÀ_x0018_½Ì_x0015_QpÓÀÉ¾ÖMÓÀêmfétÓÀ'°©¦`ÓÀÉ@CëHOÓÀâh_x0013_§_x0018_)ÓÀdï&amp;üÓÀ½'_x0016_üìtÓÀ_x0002_CP_x001F_sÓÀ_x0002__x0003_à_x0006_kàëÒÓÀ]íÕ§]ÓÀ2-_x0012__x0010_§ÓÀd|®áhÓÀ{§ù®ÓÀ_x0006_[qhÓÀæ÷.ÙWÓÀâ9_x0018__x0012_lbÓÀºyÑ	_x0017_ÓÀ_x001E_´tÅÒÀ_x0006__x000D_[_x0014_F=ÓÀmL8_x0010__x001E__x001B_ÓÀÌË(SÓÀ³fôå}ÓÀ¬1[ÒeÓÀ_x000E_Í¼³ÏkÓÀ_x000F_ÉÝkCÓÀÖwôE=°ÓÀXhBÒz¡ÓÀUÚëâJÓÀ_x0001_Ïã3ÓÀxEYÕÓÀ²ôWM£yÓÀ3]âÉÛÓÀ¼ï«?ÓÀRá+vìÉÓÀÄ²½)ÓÀ_x0004_Ê_x0016_LÊrÓÀ¶Þ¦"ÒÓÀ$ÉÅ['MÓÀ;åØÇ ÓÀÁ_x0005__x0004__x0007_ÓÀb_x0004_÷-W§ÓÀ_x0004__x0002_=(ÏPÓÀ_x0019__x0002_ %ÍÓÀeùo0mÓÀw_x000E_Çc»ÓÀ_x000E_'±!ÓÀöVûS&gt;ÓÀdèÔÖØ,ÓÀ2;¡Û¬ÓÀ*¥:s_ÓÀ_x0015__x0006_ØRÂOÓÀ²ÕÛ¯_x0001_ÓÀ_x0005_&gt;_x0003_Ò_x000D_ÓÀª©P0®fÓÀOÓ÷ÊEñÒÀÇkBû²öÒÀ¶&lt;_x001A_aÓÀ×³SÃ_x001B_uÓÀÚç_x0019_²!¨ÓÀ¶à÷ÈÓÀÓPÈTÓÀÿd_x0005_°ÓÀrÒÞWÂÓÀ¸åNÈÓÀ_x0017_±{VÆÓÀ_x0013_½qqBÓÀ_x000D_T1|{ÓÀB?LÚ@ÓÀ_x0008__x001E_V_x0012_ûÒÀ|_x0013_Òê_x001C_¬ÓÀ 9gYÛ	ÓÀ_x0001__x0005__x000F_iz_x0019_5ÓÀôô"Õ_x0011_?ÓÀli|cÓÀcw	¹9ÓÀÎv}«"&gt;ÓÀ_x0007_ÿ&lt;jÓÀWn®ü¨mÓÀs_x0002_@_x0019_Â6ÓÀ^BÎ_x000D_ÓÀ_x0010_Lg¨~ÓÀa_x0012_á$_x0016_ÓÀWóü_x0005__x0015_þÒÀ²5OÓÓÀ_x001E_î-_x0011_`ÓÀ¦X[ÿNÓÀ®HÔ_x0004_'0ÓÀ9¯_x0014_*ØµÓÀ²:Í6+ÓÀî_x0010__x000C_ô_x0011_XÓÀë÷ü§m«ÓÀ_x0007_*ç­ÄkÓÀÕ´å_x0018_éUÓÀn¥_x000F_¼ÓÀÆ©B3uòÒÀY=Zv9ÓÀ³_x0019_c_x0012__x001B_ÓÀ_x0003_}@cÓÀ)¬ÛPÓÀ&lt;î·V^ÓÀFh"cááÓÀñô_x0007_ÓÀ´	QV_x0002__x0004_"¹ÓÀ_x001A__x0008__x001C__x000C_]ÓÀ8ÆÐ¶&amp;ÓÀTO1dWÓÀñ_x0006__x001F_­ÓÀþ_x000D_ä²ºÓÀñ_x0008_"ùÓÀê&lt;L7!ÓÀÚê_x0003_t^ÇÓÀú1s_x0011_qÓÀna¢írÓÀða¡zIOÓÀâQ*íhÓÀË&amp;¦ðS÷ÒÀ~:J®¦¥ÓÀ¾1®âWbÓÀXu?{±ÓÀ:J_x000E_ÀåÓÀHN¬_x0005_GBÓÀfý[_þJÓÀ_x0005_]¹ÉKÓÀg_x0014_¶_x001F__x0002_ÓÀ_x0006_i¿ñ_x000F_aÓÀ_x0014_sc¾­¹ÓÀ×¼ÊY«UÓÀ?ã°)ÓÀ¨âÆl5ÓÀÏ_x0001_¡»2ÛÓÀì=ÞÓÀÿ!é*ìIÓÀY_x0002_®}°ÓÀÉgµ%ÓÀ_x0001__x0002_óûV_x000C_íÓÀ¹"ÓAOÓÀhTÈ.ÓÀòÝØÇtFÓÀSø´@³²ÓÀ"_x0018_1@sÓÀ_x0010_eÌß°+ÓÀ´`p;ÓÀ9eS²VÓÀ_x001E_­Ñ!ÓÝÓÀ/L¤Ý2ÓÀ_x0002_z|_x0011_]|ÓÀÅ_x0010_úÎ_x001C_ÓÀ1GqÔhÓÀÆ%vÅKÓÀõ?¨¢hÓÀ/VjºOÓÀKéÑØùÓÀ²U/l_x0010_pÓÀê$±_x0019_'ÓÀQ_x0008__x0015_S½SÓÀ!¿_x0017_´çÒÀµù*_x0001__x001B_ÓÀ×qÝõ_x0002_òÓÀÒ\ó»`_x0018_ÓÀ°(÷cÓÀvËe»Y|ÓÀË³	¥QÓÀÝcüÉ¡ÌÓÀyÏÌ?ü§ÓÀ½®A:|ÓÀf«9|_x0003__x0004__x0005_iÓÀ&amp;_x0008_8_x0008_ÀÓÀ¢Ë_x0017_ßÝ!ÓÀ&lt;39Íh_x000D_ÓÀ_x0010_ _x0018_zôFÓÀ¿ÕñöÄÓÀ:à"Ï3ÓÀhit_x0005_QÓÀ_x0007_·åÔe¼ÓÀî_x0018__x001E_øk}ÓÀMÚ_x0002_»¬ÓÀ|½¥6LÓÀîs${ ¬ÓÀ$`ÀZ(ÊÓÀõ4'QvÓÀ_x0001_¹¸çoÓÀC_x000F_¶_x0011_NÓÀ¥rã1FÓÀÝ¦ºß_x0004_ºÓÀ_x0008_*?#uÓÀÆ_x0016_ ³a=ÓÀ:ô_x000D_4ÓÀÀ ÒcÓÀË8äÐRÓÀ4I¤T«XÓÀ.Ô\^ëÂÓÀ%Ú$	k_x000F_ÓÀÂ|_x0003_ì_x001F_jÓÀVì_x0001_JtÓÀgâqÞ@ÓÀ	@Ì_x0003__x000D_^ÓÀý?_x000F__x0007_¸èÓÀ_x0001__x0002_fÊ°LHÓÀªm(ìÌÓÀpà¬Ë_x0004_iÓÀ6_x0010__x000C_+WÓÀ4k_x0006_j_x0019_ÔÀ|f%'¶XÓÀ¨_x001B_¬ÓÀö: jÓÀ £ÔüEÓÀÍõWÓÀ:=­þ¸fÓÀ Ý_x001B_gÓÀ_x001E_Ù_x0003_:kÓÀ_x001F_¿LxÓÀC¤Ó_x0016_I!ÓÀª_x0005_tìYÓÀ_x0013_7©ggáÒÀ8QO	¦pÓÀ³_x0013_Ø(KÓÀ_x000E_jp»ªÓÀlç®^ ÓÀfî}ýeÓÀfÏý?ÏÓÀÒ_x001F_ÔUwnÓÀ_x000D_¦´2gÓÀr$Ò_x001A_ºÓÀmYW_x0016__x000C_±ÓÀóä_x0006_9_x001B_oÓÀÝm_x0002_-XÓÀD²Ú_x0005_ÒÂÓÀº©[u08ÓÀ_x0001_ªÿP_x0003__x0004_÷¦ÓÀ!_x0002_ÃQÓÀ_x0013_¢MU¢ÎÓÀU_x0016_pÓF«ÓÀ?º_x0019_fÓÀ6_x0001_)W¾ÓÀF$6.Ï¡ÓÀóO_x0017_JI¦ÓÀ'WÂ«ïiÓÀÌ_x000D_kã&lt;ÓÀN»_x0013_Û[\ÓÀd_x001C__x001C_&gt;ëqÓÀ³ _x0016_ôNÓÀñ$É,_x0018_ÓÀ,P1ë§ÓÀ_x0012_É¢9¥ÓÀkaº	NÓÀIùØÂÓÀfâ_x0006_£ó¢ÓÀ_x0010__x0001_Bæ ÏÓÀÓ®_x001C_C_x000D_ÓÀÊõ!§¡ÓÀ$á½_x0011_ÏZÓÀXë_x0016_òUÓÀÓs¹ì°ÓÀF=Ú¨BÓÀ(GøZÓÀ[¯_x0003_ëBÓÀ_x000C_^_x0005_Ë?ÓÀ_x0016_u^Ó­yÓÀo¾zÿ%ÓÀwÂ-WÓÀ_x0001__x0003_ÎiÌ_x001C_g¤ÓÀf,Ð_x0012_U×ÓÀ_x0001_gd_x0004__x000E_ÓÀAèt_x0013_÷§ÓÀ[w4¼ÓÀ ôuZÑÓÀFT8Á__x000C_ÓÀXÅQ¡«ZÓÀ?¶)ÆøµÓÀ_x0002_¥k_x001F_û.ÓÀüx&lt;Ù'BÓÀã^"'Þ\ÓÀ²ÖâðeÓÀÀ_x000D__x0005_UÓÀfõÖù¨ÓÀßÞ{5,sÓÀ	|ï&gt;joÓÀ§_x0011__x0018_¬ÔÓÀÃJ6ÞâGÓÀ*z_x0006_ÿ`mÓÀ_	²_x0012_U¢ÓÀ_x0018_·¹¢­ÆÓÀ¥+2|lÓÀg(åÓÀÒ@ÅâWÓÀþÆji+9ÓÀµãvéTÓÀ=`ñ-ÓÀV*ê¦©ÓÀ*_x001A_5UÓÀ®¾ÔmÓÀDü_x0012__x0001__x0003__x001C_^ÓÀÞ"?_x0002_UÓÀm	´tÌ¤ÓÀ^cDÀbÓÀ[¢Éá®3ÓÀëdZøWvÓÀ£»â_x0010_²gÓÀ¤¨ù¢ÓÀ¸_x0015_ã¬RÓÀ_x0002_Y_x0008_h_ÓÀ ØÇ/YÓÀÿØ_x0010_s_x0011_{ÓÀäL¢_x0010_©8ÓÀ_x0006_êô_x000E_jêÒÀà©¦_x001A__x000E_|ÓÀL_x000F_"dÄÓÀÂ_x0012_h4VÓÀZÀ)z3EÓÀ:ws¨MSÓÀ|Rõ'cÓÀ.&gt;Ó³t_x0003_ÓÀWäy=ÓÀ]&lt;¿_x0011_ÓÀkøÓ±ÙfÓÀ«qga·ÓÀÜUÈï_x001B_TÓÀ_x000B_CAÓÀ1_x0014_M_x0008__x0007_ÝÓÀ%_x0004_._x001C_éÓÀÓ_x0014__x0003_G0lÓÀÕp¦aÌ]ÓÀóL=MÓÀ_x0004__x0007_©=Ò¼×	ÓÀíbz1Ü_x0006_ÓÀ/ÃÈ$)ÓÀú«úz×RÓÀHï-²½ÓÀÜS?ÞsÓÀ-#Ó6ÀÓÀ.ñÚ=±}ÓÀÌ¥_x001C_Ñà±ÓÀÛ Mên!ÓÀ¾Ù_x0005_ÌeÓÀ|M_x0010_K)ÓÀ&lt;_x001D_ì4_x0001__x0003_ÓÀ_x0012__x0007_nþRTÓÀêrÈ¸QôÒÀìÃSi{ÓÀÔ)_x001E_dÓÀ¸ç ø_x001E_ÓÀaSîååðÒÀ­t_x0016_ÆxÓÀ_x0002_e_x000E_ÛJNÓÀ×_x000B_ÿ¼_x001F_OÓÀoí_x001F_+ÓÀí·­_x001A_ÁÓÀ_x001F_k×_x001E_¥ÓÀ_x0013_Øi!ÓÀÛ×Î%Ö·ÓÀÈ¹§ÊâÒÀ,_x0015_¤bÁ[ÓÀåf3â;_x001C_ÓÀV+¯¡ÀÓÀUw_x000B__x001A__x0001__x0004_%pÓÀ¯^#`ÓÀ}ìw,_x0017_ÓÀU«ÊnÎÓÀfÀ÷;ÁÓÀÜ¾ÐpÁÓÀ_x0016__x001B_&lt;VÓÀ¾«GÓÀå&amp;KÿEÄÓÀ:Õ_x0003_sÓÀ\¯Q¹ mÓÀfiLÞJÓÀ¡lá_x0004_0ÓÀf¹ªºýâÓÀk^_x0013_çÜÐÓÀ),&gt;´ÿÓÀÎGavÓÀ|`\#ûÓÀ_x001F__x0005_¬_x0001__x0003__x000F_ÓÀ&amp;_x001B__x0007_¬_x000B_bÓÀ%I·I\ÓÀ;µ_x0002__x0003__x0014_¬ÓÀ_x001D_Çj?8%ÓÀ&amp;&gt;Þk¦_x001E_ÓÀuc_x000C_#-ÅÓÀ_x0005_céÄ TÓÀP}_x001B_`_x000C__x0011_ÓÀèíù]×&gt;ÓÀ^_x0008_Æ]_x0002_lÓÀ¬ønØ~ÓÀïØ0íä_ÓÀõ_x000D__x0007_ÒHÓÀ_x0001__x0003_&lt;«IÓÀàn5U¾ÓÀê¥·¯cÓÀÅÐ%·VÓÀxèE_x000F_°RÓÀòÆßoÓÀ¶|ë_x0005__x0004_¯ÓÀ±_x001B__x001D__x0011_hÓÀ²_x0012__x0012_ÓÀ(Þ:whÓÀ»_x000B_bÐÓÀdq±Æ5ÓÀÛ_x001B_ÚRñ_x000C_ÓÀuz»j=ÓÀå×hÔ_x0007_¿ÓÀx¾%Ð¦sÓÀºM´Ø±ÓÀý¡ÿ·_x0005_ÓÀÒÓ¾É±#ÓÀ_x0002_PCz_x0001_ÓÀ&lt;_x0008_­rÓÀº_x001D_ÁÉHÓÀÙÅ&amp;ÓÀf_x000E_T.ßdÓÀ£;Z¶ÓÀÃVÊÖÓÀ\êX¾ÓÀö$_x0003__x0011__x0012_XÓÀi`tºXÓÀÔa\Ø;`ÓÀ'Z[QÃmÓÀ_x0017_n=_x0001__x0002_9^ÓÀ+¿g_x001C_º@ÓÀè{ß´=ÓÀ"j^s_x0004__x000E_ÓÀQ¶Õ¬-÷ÒÀJPÅQËÓÀÎ ]DõYÓÀ¬ëº4ÓÀ\hñ¢aÓÀ;ùb_x0002_~GÓÀ;Ü#OÓÀ_x001D_,N©_x000D_'ÓÀx®ì{[ÓÀÏî?ÓÀÌõã¯IÓÀuÀÍC¼UÓÀxV¥c_x0002_kÓÀ`·YR ÓÀÚ$Ð_x0013_}(ÓÀ¬%aÝmÓÀ_x000E_|íÆ9®ÓÀ¹%ûfgÓÀBn¡ü8ÄÓÀ²Æ­0_x001F_ÃÓÀS{$_x0012_[_ÓÀ*®_x0014_@ ÓÀ_x001A_qel8rÓÀ©¬¥ÁäÒÀ2'9KrÓÀoÞç_x000D_Ë_x0002_ÓÀeFoÝÒÓÀtZÈÐ¾ÓÀ_x0001__x0003_©Â¡MPÓÀäá_x0013_»65ÓÀ_x001B_bñß3ÓÀ_x001F_°ä_x0017_FÓÀnx_x0008_còÒÀ¥MÇ5ÓÀà]"ØXcÓÀYe¢$`ÓÀN^SJ_x0003_ìÓÀK_x0005_@ÏÊaÓÀd_=MÓÀJ_x001A_Í_x0014_+EÓÀÖ¿éJüÓÀñ\äJà)ÓÀLgÂ-ê.ÓÀcGc^eÓÀH°¦ñ_x0013_jÓÀßì_x000D_ãÆÓÀ?ßD¿uÓÀ+_x000E_RbxÓÀÞ4Î¿ÓÀåég_x0002_ÓÀÑý¤&gt;ó$ÓÀ_x0008_.à_x0002_ ÓÀ´¸Ü	YPÓÀÞÀ_x0014_iE¹ÓÀÐ½ØI³vÓÀîå{Þ*9ÓÀ_x000E__x001C_Æ¯MÓÀ±_x0007_³¾ÊÒÀ?Úï´oHÓÀª4zF_x0001__x0002_	dÓÀÄ0	ÿ^nÓÀ×3çTpÐÓÀÛÍS+¤ÓÀó"fTùÓÀúwì{ÓÀ1u*íYÓÀsF½_x0018__x0001_sÓÀöÃr¢_x000F_»ÓÀ_x000D_ XÒkÓÀ^3_x001C_ñÓÀZ+è[NÓÀOÂ×ÞÓÀüäÊÌ+ÓÀÿ+sé¯]ÓÀTU_x0001_@vÍÓÀ\_x000E_Ð7ÓÀP(7Z[ÓÀeÛ_x0007_ó1ÓÀÅò_x0019_»©HÓÀ½_x0007__x0001_ÃõäÓÀC´¬'_x000E_2ÓÀÀ/_x0005_½ÓÀüv¸ÆºÓÀØs=QüÒÓÀ_x001E_ôÔ_x0019_(ÔÓÀ_x001F_¼÷?_x0010_{ÓÀJ%CÖ_x000F_ÓÀ_x001C_u |ÓÀVû\_x0001_ø ÓÀðgç\ÓÀï1|²VÓÀ_x0001__x0002_%ØÓÀÖ£IS"øÒÀZi×à^ÓÀÜÌSHxÓÀ4ÙH»_x0004_#ÓÀ_x001A_ã[ÓÀ|wc&gt;ÓÀvÅ'à²ÓÀ_x0007_(SI_x0007_uÓÀ¤_x001A__x0005_]mÓÀ!¼ä\0ÓÀ¢_x0016_®Ü:ÓÀ{[ÄïÐ%ÓÀ¾òØ jÓÀ_x001F_Hýæ%êÓÀ"ÁÂÙÓÀB©SQ}fÓÀ_x001A__1´@ÕÓÀ_x0004_×J%SÓÀ&gt;¡³_x000D_ÓÀJÆHÞÒÀÎ:kKú=ÓÀ_x0011_(êöRÓÀ0;_x0004_Ñ_x001A_lÓÀ·ÚÈ&lt;^ÓÀÃ¡pÑh´ÓÀéLÕ_x0007_0.ÓÀ__x001B__ÌQiÓÀý_x0014_ØÞø©ÓÀE5ÀÓÀïiDS[iÓÀ_x0016_ÄÛ_x0003__x0005_tÓÀ©cöê+ÓÀ_x001C_5_x0015_^mVÓÀ_x001C_À9ÓÀ2þ3ÛÓÀ¾µR_x001B_A4ÓÀóx½rÃlÓÀÃð.îYÓÀOÊ(_x0003_`ÓÀ_x0004_ê§Ó|oÓÀµ_x0001_ÅÓÀ3KHvÄ_x0005_ÓÀ4_x000B_.¬SÓÀì©/«»ZÓÀCªaMkÓÀþÉu_ÓÀø_x001B_¼¼zÓÀ_x0014_BÒÏ&amp;ªÓÀNýìu/~ÓÀ&gt;Ýÿ[ÓÀèÒÑ_x0018_º´ÓÀö_x0012_¼VÓÀì6ËÞAÓÀ_x0002_ãÍÃA2ÓÀZhr_x0014_5lÓÀp17ZÌ?ÓÀÐ'Ø¨ÓÀÌbý_x0018_)ÉÓÀ¨_x001E_iînÓÀ_{#f_x0010__x000F_ÓÀÀÍ_x000B_#í±ÓÀþ÷±ûÓÀ_x0001__x0004_ùr_x000F_rGÓÀ8Öw¼_x0017_ÓÀ,¥"_x0010_ÓÀ~_x0003_[ç.ÓÀ4eô2qÓÀpãÑö4ÓÀ9_x0008_5¬îÓÀñyò3ífÓÀðÔi~ ÁÓÀË Ç\¨ÓÀ_x0007__x0012_,ëZdÓÀ¦·Öú·_x0010_ÓÀøæÕ	UÓÀ}&lt;0ÓÀÄ§Ì	ª_x000F_ÓÀ_x0003_ÍòãQÓÀJx9ckÓÀ«6áoi_x0011_ÓÀ¢ñÌs_x0013_ÓÀ¶;k¬ÆÓÀã_x000B__x0012_»=ºÓÀ%_x0002_F	6XÓÀ¬¡í%u¨ÓÀ"&gt;ûiþÒÀ:Ím'_x0002_tÓÀ_x001C_ð­k2LÓÀ°qo^fÓÀzaÊ/ÓÀÎ	¶5}AÓÀ%Ý_x0014_é(®ÓÀ9%ÓøZÓÀgzO_x0001__x0003_[£ÓÀxíÚêrÛÓÀc_x001F_á£zÓÀm4_x001D__x0019_CÓÀªÖGÓÀK_x0016_	2ÓÀ1^_x001B_Ç7ÓÀ_x0005_bØ_x0001_Ë»ÓÀãä¢_x0006__x0005_VÓÀ«fÍtõ ÓÀN_x000F_¨y_x000F_ÓÀÔa-Ú1ÓÀ¢Î¨¡_x0007_$ÓÀ_x000E_WO¸ËÓÀUð2ÓRÓÀm*_x0018_ ½áÓÀ+_x001C_[]ÓÀQf+yÓÀ{'(/ÓÀ_x0001_E&gt;r4ÓÀ_x0015_ó'L'0ÓÀ¦ÅEÃjÓÀ ½´w)ÓÀË_x0002_OI&lt;_x0013_ÓÀ³â@Õë«ÓÀenøÓ3¬ÓÀ_x0018_T?Y5ÓÀwJ·gN_x0004_ÓÀ$mD)ÓÀ­E{&lt;tÓÀä½ÆÌæÒÀ_x0003_z·í\ÊÓÀ_x0001__x0003_øç¤=ËFÓÀlõM½OÓÀ¿N_x0007_¸ùÒÀ4_x0018_e^ÓÀ{b	&lt;ÚjÓÀûNß¬hÓÀ^tÃÊòîÓÀ_x0002_ÿì¬LÓÀ_x0012_ F_x0019_ÔÀÉS¡_x000B_ÓÀý|É©ÓÀª-âÞRÓÀN½_x0006_ÓÀ%ñ}rMJÓÀûó9O_x0004_ÓÀ_x000C_3k:ÓfÓÀèMûìè¢ÓÀâ/àNx_x001F_ÓÀþè_x001A_Ço_x001B_ÔÀB¶¦+¹HÓÀH½A¾·ÓÀ!ãL_x0012_I}ÓÀ?ô:¦ÓÀú_x0003_Ü¸ÓÀz¬óÈiÓÀ¬76dÓÀ6s¹ÓÀ9·Í_x0010_(MÓÀè@kåÓÀò,ó[jÓÀw3s-ÌÓÀ/JÁ _x0002__x0004_sªÓÀ÷_x000D_7Ä&gt;ÓÀn÷ÇÒ_x001A_ÓÀñ«A_x0008_¬iÓÀ"Ò_x0019_ªsÓÀ7»¦eãÓÀ_x001E_­úÒ{ÓÀSáézóÒÀ|{]¿ßpÓÀÁ_x0001_Ó_x001A_Ú_x0015_ÓÀ§h/_x000F_VÓÀÈ&lt;#KQ@ÓÀD_x0015_ãp_x001C_ñÒÀ¶{(bÚuÓÀ:ê{_x000F_bÓÀîé[,ÓÀö=`Â_x001A_ÓÀñ³zG_x001D__x000C_ÓÀæ¦_x0001_È²4ÓÀÿù³ò{_x0006_ÔÀ¤)_x0011_nÓÀ2%ÝveÓÀ&amp;CÞ_x001D__x0003_?ÓÀe1XjÓÀÅ3_x0002_aEÓÀè\Q_x001D_^4ÓÀøVêoÓÀHOqÒq­ÓÀVECSÓÀ7h8ßÒÀ¯UÁNZÓÀvíª_x000F_Æ]ÓÀ_x0001__x0002_	_x0013_b_x000C__x001D_ÜÓÀtJ_x0011_ ¹BÓÀÑÛù?ÓÓÀBËAñ§xÓÀ«òÑPHÓÀý4bÓÀ°&amp;ÄFÓÀ®Xfâ¡ÓÀxÉÂ:¥(ÓÀsX(·ÈyÓÀ{_x0018_ò³^ÓÀáXR_x000D_îÓÀß-äZÓÀ  "É\ÓÀ_x0010_)"qÂxÓÀK)(_x001C_JÓÀ&gt;ÌL=_x001B_&gt;ÓÀÆ+¯ûÓrÓÀ¦ÇùïÓÀ¢ªBÐHÓÀ(e¸_x0018__x001B_eÓÀÕ_x000E_Á2£ÓÀu_x0007_±=¤ÓÀy	_x0007_©VÓÀk(_x000B_bÓÀ*F¦îºÓÀÆ=_x001F_öñ?ÓÀX¡hteÇÓÀR_x0004_ÈtÓÀç_x0007_~#Ø_x000C_ÓÀvO=_x0016_nkÓÀä4J_x0003__x0005__x0008_;ÓÀ@~·ÓÀD~-7ÓÀJQ_x0010__x0012_ÓÀgÓL³]hÓÀ­¬	XÔ½ÓÀ_x0016_Û'Rõ_x0002_ÓÀf]C_x0001_y·ÓÀIeI_x000E_ÓÀ&lt;­¸}©zÓÀ3Å)bBÓÀ_x001A_rY3_x0019_ÓÀòý_x001D_ÇÓ]ÓÀ_x0012_/_x0017_¶eÓÀmËÎ9XÓÀg®AK^_x0019_ÓÀòâ_x0013_©.ÓÀf­\N¢ÓÀ_x0002_KÀ¾ÓÀs]_x0003_¡ÓÀ_x0014_®(@N8ÓÀ_x0017_Êí)rÓÀ»å£ë_x001B_ÓÀ|0_x0004__x001A_bÓÀ`0°'_x0010_ÓÀ&gt;dÑ_x0011_ ÓÀ ]a_x001B__x0019_BÓÀ¬Á¸­S;ÓÀBò*v2ÓÀô}2±ÐÓÀÇ_x000E_¶ÌìtÓÀ_x0018_[_x0015_ÉÚûÒÀ_x0002__x0004_VspÖ_x0014_CÓÀÔgEêÙÓÀxZ¹ÈÓÀ@_x001A_&gt;(}~ÓÀæ×Üáé?ÓÀÉ#_x0005_/ÓÀ&amp;ÆBÓÓÀCâ_x000C_àf8ÓÀ°îØÓ'ÓÀ_x001D_+Ñ`ÓÀ8ÌO~ÓÀÕ¢lTNTÓÀ`@ð¼_x000E_}ÓÀ	L_x0001_É2ÄÓÀñt\ÓÀÙ®+[ÓÀ0àSÙÓÀ_x0013_u5 Ù½ÓÀ¼¹@¨_x000E_ÓÀ_x0006_.*-_x0003_GÓÀUÏ_{ÓÀ&gt;uíÅÓÀ_x001F_ÜP¬ägÓÀ`&lt;b sÎÓÀ/XÈØ¤ÓÀñ¶_x0008_-'ÓÀ%MVÉ_x0007_1ÓÀr_x001C_÷yKÓÀÚ¤Õ1nÓÀVè_x0007_c¶ÓÀ(h'!sRÓÀÅ÷ó_x0001__x0005_ýSÓÀÀ¦þ;_ñÒÀ_x0010__x000D_BÒ²ÓÀÜÎ_x000F_ÓÀçØM«ÓÀ×¡]ë{ÓÀÒïÓ±ÓÀ?ú©_x0005_SÓÀïPXi¥ÓÀpúN%üZÓÀ¥ÈSC_x000B_ÓÀ_x000E_{_x0010_CÓÀ_x001A__x0005_¢_x0003_LcÓÀTÕÂ9uÓÀÅÆSÓÀ^&amp;rYvÓÀéuB»-ÓÀlÔïvÓÀç$¸ºÌGÓÀHd_x001C_-=ÓÀ_x0002_¿4|&gt;ÓÀ_x001F_Æ,c-ÓÀB_x0002_b:ÜÓÀvYnôù¨ÓÀå2Z«´iÓÀqèl7&amp;EÓÀhvO¥Q(ÓÀy1y¹ÓÀâP8ÙÓÀ_x001E__x000D__x0004_%{ÓÀ´Î ÍEÓÀ?,iÛ4¾ÓÀ_x0001__x0002_ã@iÙsÓÀÇ4ô _qÓÀW{®Ò¹ÓÀ¿³~FÓÀa÷³¸dÓÀ÷_x001B_xÒÂPÓÀªhMpkÓÀø!Í_x0004_`_x001D_ÓÀ/g,ì}ÓÀä:Ü7¬ÓÀ÷¾_x0008_Ky¼ÓÀ_x001E_H1&amp;DÓÀÂ_x0012_ÿ­pJÓÀW~¥_(bÓÀR8¬`ÓÀ_x0017_ÃKuê`ÓÀ_x000D_vB_x0019_¯hÓÀh¯á³®ÓÀ_x000F_wÁ²:úÓÀ_x000D_ÍjGªÓÀ4ÙñåªRÓÀ1|_x0017_Ý¦ÓÀ6&lt;þêFÓÀ4_x001B_±Ð²wÓÀ³¨&gt;H_x0012_þÓÀLt*_x0012_ÓÀ¹AîçlÓÀ_x0001_òU«¶ÓÀBðäÓ`©ÓÀN_x0016_w_x000C_¿WÓÀÌ_Ü¾{:ÓÀoéR_x0002__x0004_ÛSÓÀÖXïRëÓÀ	ÄO×ÓÀ½ÈoÙiÓÀÚ$9ÞÓÀÞö/¨XÓÀÏÈc¥_x0012_5ÓÀûÖî«MUÓÀt¬jöÒÀ;MÓ_x0017_P&lt;ÓÀ_x000C_4£fKtÓÀ0®_x0010_Üý®ÓÀ¡XâØä[ÓÀ4gY_x0004_ÓÀs®8k%AÓÀ_x0013_kô|VÓÀùÖâ¸b_x0019_ÓÀ2Á1_x0004_nÓÀ¹j:ëHÓÀ\­_x0016_ûÛÓÀ'ÏÉÖ$pÓÀxn_x001B_¸©ÓÀ÷_x0004_cØ^ÚÓÀDCÜ½ÓÀ÷ú«k&gt;ÓÀÂ¾_x001A_¿_x0001_WÓÀÆQùÞu¡ÓÀ¤_x001A_y	_ÓÀL½êd_x001E_ÚÓÀ_x0003_ÏN-e`ÓÀ%xqðÓÀÐq¬­9úÒÀ_x0003__x0004_ã¼_x0008_è(ÓÀåXáIFµÓÀÜ]¼í^4ÓÀ_x0001_¸	³J~ÓÀÔõÄmÓÀá(¨¹t'ÓÀ"CÓF]ÓÀG)]"ÔÀö%Û!õ_x0006_ÓÀ9_x0004_cà¬ÓÀ_x0004_R7JQßÓÀÌ_x0016_/&gt;éLÓÀ_x0002_4±mHÓÀtRÓtÉLÓÀ_x000D_ýÁZ]ÓÀ;l9V_x0014_ÓÀÖm_x000F_À*iÓÀ³Rë¶_x001B_ÓÀÖk{DtYÓÀØ´Ð36ÓÀ_x0010_ÿLçqsÓÀüÎ©_x0014_H2ÓÀò\¯&lt;hYÓÀ_x0003_ÿ_x0004_¬ÓÀ97xö¥ÓÀùò?í¸ÓÀ7_x001E_ÝÓÀa_x0003_í_x000B_MÓÀE´¡UÓÀa59_x0019_ÓÀæ_x000D_6_x0016__x000E_ÓÀ?ßcÀ_x0003__x0007_9ÓÀsé§_x001E_*°ÓÀyJfõ×_x0011_ÓÀ_x0016_G_x000E_~ÓÀâãë­ÓÀO_x0019_5(óÓÀ8X}K×ËÓÀ]=YÙÇÓÀÖ½p~ÓÀ;bÔSµÓÀ_x0005__x0005_ÖgÓÀ_x0004_-¢}ÓÀ!³Èf7ÓÀ	)Ä@©ÓÀ¬T[þB6ÓÀ_x0011_iBÞÂÓÀÏ ¿a_x000D_ÓÀ&lt;o_x0006_|ÇKÓÀ{_x0002_ÉC£bÓÀ*$È¹BÓÀ7_x0014_{e_x0016_ÓÀN&lt;§TG:ÓÀ¥¤3µ£ÓÀÒ¼&gt;ë~ ÓÀkDüvÓÀ_¯Ý_x001C_ÓÀl²à_x0010_û_x0001_ÔÀ_x0019_,ÉíöÓÀÌë¿ËÀÓÀÊ_x0013_¡Ú_x0007_ÉÓÀ2ë­w(_x000F_ÓÀÀÂì"&amp;rÓÀ_x0001__x0004_Ê©ÁÞ]¤ÓÀçl) ÓÀ_x0012_Êó=:·ÓÀ_x0005_ðxRÓÀ_x001B_=_x000B__x000C_ÓÀ_x0012_Ëzýy3ÓÀ´]× ×ÓÀd'_x0003_ °±ÓÀ®:ÜØNÓÀåWÏxÓÀ&lt;_x001E_xÓÀ_x0012_Ã_x0004_éÓÀî%x®ÓÀÙ¾~ ?eÓÀ~$û~ÓÀB}ÕCzÓÀ_x001A_	òÚgÓÀSIÀvÓÀOØ(¨³ÓÀëÌyæmÓÀ_x0002_Ýo_x0019_]EÓÀDñ§e¹ÓÀ_x0019_yMpwÓÀ°B:	N%ÓÀ£óWÃwõÒÀ_x001D_âQs+öÓÀ'Ù-q;wÓÀvuIKÓÀç½Uã_x001E_3ÓÀÓy£z&lt;ÓÀ·LÀ°ÓÀ¬ÿ_x000E_H_x0002__x0003__x0004_7ÓÀ_x0002_)4«¥«ÓÀÈ;×#_x0013_ÓÀºwªTÏÓÀg_E«ÓÀ,×ì?ÓÀD	¢á¦(ÓÀ_x000E_ÿqèÓÀQç_x0016__x0012_{ÓÀ¶\ü­_x0002_ÿÒÀTFX|_x000C_ÓÀe8.æ§»ÓÀ16"ÆµhÓÀÐÑ@rÓÀôÖTOáÓÀ­_x0001_m6ÓÀJ°ò_x000B_ÓÀ_x000F_:íkI·ÓÀ ³RQj_x001E_ÓÀW0_x001D_¨t]ÓÀ`"%w½¥ÓÀê_x001E_ÿoàÓÀ«Èu-_x0011_ÓÀoÐNP,®ÓÀ&lt;ÖÛ³%ÓÀrË_x001A_ZDBÓÀ´_x0008_¦ì:ÓÀØâÁ'BFÓÀNC&gt;_x001E_9ÓÀ_x001D_'N}àÓÀÒÂÀ´ÌÓÀÒ&amp;pÉ}&amp;ÓÀ_x0004__x0005__x0007_Ñ_x0001_c_x0019_ÓÀ¼½¬çnÓÀ_x000C_í0 nÓÀµÈ_x0007_ÙO¬ÓÀK^sª_x001B_ÓÀdÍ_x000E__x001D_qÓÀt_x000D_©8¹ÓÀïäð	&gt;ÓÀ¹øfj_x001E_ÓÀ¯@hÀ µÓÀüraMWÓÀ9Q_x0003_×Ë_x001D_ÓÀû"û_x000D_=_x0011_ÓÀÄY!èjtÓÀ1#Ú¶ÖÓÀ[ËÞÎÓÀLz¾sDLÓÀüA^pÓÀhq9!rÓÀ/) aò_x001A_ÓÀÉc*_x0019_ÄÓÀôZìOnÓÀ_x000B_6-&amp;²ÓÀ&amp;_x0003__x0012_Ý´ÓÀTM_x0010__x0014_[ÓÀæUÛõÅÓÀ+&lt;t_x0014_tÓÀ ß[OwÓÀ@`­þvVÓÀR_x0002_¼ûñCÓÀ _x001B_©ÀT§ÓÀ`.*[_x0002__x0006_AÓÀ¸ ²Ij ÓÀL_x000F__x0004__x0012_xÓÀv#Ô¼À-ÓÀK»vGUwÓÀ!J%× &amp;ÓÀ,¡ª3_x0003_ûÒÀ*ª_x0001_ ÓÀz¤_x0019_ÎÌÓÀzåÒ'F¦ÓÀ_x0001_)â-_x000F_ÓÀÑå^ÓÀ_x0016_(¡Ù´ÍÓÀ¶%_x000C_~ÓÀýo_x0005_±ÓÀäe_x0016_âíÓÀ2_x0010_P ÑÓÀ¹iµSuIÓÀ®×Oè¥ÓÀ_x000B__x0008_Ý\1|ÓÀ$Jö:ÂÓÀÊz´óÂhÓÀm¦aáÓÀ(A xÓÀZ_x0008_GGvÓÀ¯_x0010_0_x000F_|UÓÀJ5h'!ÓÀ(ò VE¾ÓÀ2ã,­ÓÀ#½tñhÓÀA×~[ÕWÓÀ9_x001E_ãpUÓÀ_x0001__x0002__x000E_áN¡ZÓÀ¥_x001F_&gt;¥ÓÀà°ÚúuÿÓÀ,}P_x001E_ðÓÀ°ÀìÑ­4ÓÀ|Ó_x0008_@ÓÀoÈ¸U2VÓÀ_x000C_åùÒa_x0014_ÓÀDTÒ*ÓÀ4ÿrö»ÓÀ)öçaKÓÀæ÷ôlëOÓÀ_x0010_ùRÿAÓÀ_x0008__x0003_×ieWÓÀ_x0015_ç ÓÀ*\èk_ÓÀê_°1¿¦ÓÀr4XjÓÀ?p?ØIÓÀÈg½H|¥ÓÀB®Ç4_x0013__x0016_ÓÀ¼ügf_x0004_ÓÀ)FáºØbÓÀÛ±",ÓÀHíQÑó¿ÓÀ£3f§TÓÀ"_x0018_®AÓÀ_x0013_àEíÒÓÀVµ_x0006_¶×\ÓÀ0_x0004_0âHÓÀ¾3i¯Ï]ÓÀx9_x0001__x0002_ÏÞÓÀ&amp; !Q@ÓÀ F_x001F__x001E_\ÓÀ©écåÓÀà¶©#ÓÀ²±_x000B_õOÓÀ¥·ñ_x001A_ö#ÓÀEÝAØÓÀ¦pn_x0015_yÓÀshÖÂ_x0004_aÓÀ_ÕY_x0018_º)ÓÀbåbÁÓÀY[ÜÆAYÓÀpÅ_x0018_ÓÀÀP0£IÓÀÛ_x0017_û_x0008_JÓÀ·vý[ÓÀ"å_x0004_z_x000F_ÔÀ£_x0012_¹±rÓÀkWoZ]ÓÀ_x0014_xçëfÓÀup3_x0017_'ïÒÀØñK VÓÀjÎôâÒÓÀØþU½ÓÀôIî²zÅÓÀz_x000F__x0015__x0012_p_x000C_ÓÀss#\ÓÀS8ýÓÀé:»CÓÀ15gÌ~ÓÀ_x0003_h_x0019_WÑÓÀ_x0001__x0002_ªXh¥ÑÓÀ_x0016_6:èé¿ÓÀRIu®_x0010_}ÓÀ¨¢_x001F_°kÂÓÀ_x000B__x001B_ÌË]YÓÀ«ië_x0013_³_x001B_ÓÀ3·ÀÕBÓÀuô_x000B_ÇàÓÀú'ñxF5ÓÀQeÕÞÓÀ-¾³©ÓÀ¬_x0016_ ý0ÓÀ+ý¨[[ÓÀ¸*/ÀâJÓÀ:«uxhþÒÀh_x0016_¡ÙPÓÀ¨_x000C_ë_x000C_ÓÀcséÝluÓÀF_x001E_ÕòiÓÀ9t¸i¿ÓÀ9_x0013_tÐ£ÓÀC_x001B_íe_x000E_&lt;ÓÀÇ¨Í¡VÓÀv_x0007_ü_x0007__x0017_ÓÀøçì_x0006_dÓÀ&gt;}ÓJ ÓÀP_x000D_ü±_x0001_ÓÀØ&amp;=fõÓÀò_x000B_ÄÀçMÓÀ_x0015_°&gt;&gt;OÓÀBÆ2ÓÀKå\_x0003__x0005_(¶ÓÀê'H7ÓÀKoiºIÓÀ&gt;¼_x0015_ÀaÓÀ¡_x001D__x0008_¦ÓÀ_x0014_ËÑ7FÓÀ_x0016_vf{bÓÀ»×_x0007_µM¤ÓÀ0Ý&amp;ó[ÓÀ§1,ÿÂ{ÓÀ¼(Å!ÕÓÀ¨­eWÓÀ¯r±}ß®ÓÀÚ6m_x0011_ÓÀÁPq¾_x001D_3ÓÀ¤¼_x000E_n^UÓÀ_x000D_b_x001B_²¯OÓÀ_x0002__x0011_Ò_x0004_SÓÀ_x0002_å!µBÑÓÀðqõ)r@ÓÀË_x0001_	:8KÓÀåSÕHÓÀ_x000C_5°ïÊ[ÓÀJ]²ð_x001D_ÓÀÕÿ=ÓÀ¦_x0006_tÁØÓÀ_x0016_ð¦sàÓÀ¼n_x0011_ÜsÓÀn^¡ §ÓÀHÒªJ±ÓÀþôØå ­ÓÀbM&lt;mTÓÀ_x0001__x0008__x0006__x0007_&lt;ö\ÓÀtÚ_x0005__x0003_4ÓÀ´_x000D__x0011_?ÓÀµ?#ê[/ÓÀvVfÃ)~ÓÀðUW¨_ÓÀÉ%ïñàÓÀV;2_x0019_&lt;ÓÀ_x0005_õJÐnÓÀÜ[3¯åÓÀ_x0018_âTÓÀ£_x0016_ãÓÀëY%_x0002_ÓÀ©P¡1mgÓÀ¿|²ðC|ÓÀôA³Ê_x000B_QÓÀ5»ßDlÓÀ_x0012_­&amp;½äÓÀT°UEùÒÀâ*åý;ÓÀèW_x0012__x0003_ÈøÒÀx_x001F__x000E_"CÓÀb_x001F_ÏéÔÓÀ_x001C_¹,_ÓÀÌ0uÊÞTÓÀÁIß WÓÀä_x0008_ð/¸ÓÀpsÅv_x0004_ÓÀdþ}ÅÑ¸ÓÀ8_x0012_äXüTÓÀe8P¨_x0003_ÓÀbç_x0004_l_x0001__x0004_âÓÀ¸	÷ÓÀ_x0006_0aÏ_x0014_ÎÒÀC§n_x0005_÷UÓÀÌÞÞ_x000E_ó»ÓÀwØ¢8~[ÓÀ_x0002_©_x001A_Â`ÓÀ_x0001_Õ_x001D_÷WtÓÀÓ)ÆvfÓÀ_x0015_|² ìÓÀÒ-_x0015_'ÓÀ_x001B_,iÓÀx¾N)KÓÀ_x001D_ÓÀ¿Æþ¢«dÓÀÉèrú_x0003_/ÓÀc_x0006_´xpÓÀ0_x000C_µþ'EÓÀ¬´å¬¥ÓÀ¸lk_x0005_`oÓÀ_x000D_ê5ýÝÓÀDá_x001F_&lt;3rÓÀc»+_x000E__x001B_LÓÀ:¯÷V·TÓÀ]DbTBxÓÀapYb:hÓÀ_x0012_Ä_x0013_í]_x001F_ÓÀ_x0001_ð¤³WÓÀºzÿüQiÓÀ1¬HED©ÓÀnýú¥ IÓÀ6=Z_x001A_¹mÓÀ_x0002__x0005_Þ½´óIÓÀ°yßxóÓÀ³_x0018_!_x0012_Ç[ÓÀuG_x0013_ü®]ÓÀÆsø=ÌCÓÀß·k"_x000F_ÓÀý¥_x0003_}&amp;ÓÀ¿êÃÓÀl&amp;=^éqÓÀTK÷ÕäÓÀCê0¡@ÓÀ²¥DÑMLÓÀ0 K@QÓÀ\Ë¿ÅdÓÀ_x0013_-_x0001_»«JÓÀ6!Ë O[ÓÀ_x0014_÷_x001D_D_x0003_kÓÀSP"]_x000B_¶ÓÀmòÌÿw·ÓÀÉ=JÓÀ.&amp;°IRÓÀ&lt;_x001A_¢ß,ÓÀ_x001A_KÀÙ_x000C_0ÓÀ]Du¤ ÓÀ_x001C_ó5ÐÓÀÿ¬öÇoÓÀ_x001E__x0006__x0017__x001F_nÓÀ#þSoLVÓÀÔr´HÓÀ|ê_x001C_ûû·ÓÀ_x0018_w_x0004_¯²xÓÀÏl/û_x0001__x0003_°JÓÀ_x0016_PaQ&lt;ÓÀ`³a&gt;ÓÀðT0_x0001_tÓÀ¬­ÚNZYÓÀAZÍ²ÓÀ:RïÈÙ¸ÓÀ*p7`_x000E_ÎÓÀC¸Î`ÓÀ_x0010_N:_x0006_.ÓÀcaÂa ÓÀ_x0014_­r_x0017_&lt;ÓÀêÅ ì¦_x0019_ÓÀ]B_*_x0010_¿ÓÀf_x0019_[KJÓÀõVäBzÓÀ_x0002_l}&gt;@_x001D_ÓÀÍ&gt;AëtÓÀ!KÀûdïÓÀÞÿÐä_x001B_ÓÀ4?ÚtÓÀ´0¾_x0018_m|ÓÀ&lt;R¯ñNÓÀ¬{K§SÓÀýÍ:]ÍtÓÀÅÐ9fäwÓÀ¸ù_x000F__x0003_nÓÀ Þ%à ÓÀÈíÕL_x0004_CÓÀ,Ç»ÓÀ§ÖÂ6	ÓÀ+¤ÂÍ³ÓÀ_x0002__x0003_dÍ§P_x0018_ÓÀþä4C_x0013_&lt;ÓÀjZû©ÏòÒÀ_x000E_EPÔ¨ÇÓÀáÊI|ãFÓÀuÄB_x0016__x0001_¶ÓÀTZ_x0017__x0006_\ÓÀèH8­_x0010_NÓÀ_x0012_?âJH{ÓÀËoQ_x001B_cÓÀæ4XÓÀÁnwDÓÀÃRI	(_x0016_ÓÀa¢c).ZÓÀò"³?_x0019_ÓÀHk3[ÓÀ9_x0019__x001D_BêÓÀ`_x0018_r9ä®ÓÀßD0²sÓÀú» pù_x000E_ÔÀ~¹Û_x001B_þÓÀNQ_x001C_hÓÀf_x001D_k1ÓÀjí]8©ÓÀv|ÚVÓÀGlbîÓÀïÿôiÄÓÀsV\_x001A_DLÓÀ\ÿW$mÓÀâ__x0012_cóÒÀiS §yÜÓÀHå$E_x0005__x0006_wyÓÀdÐ¹Z{ÓÀO³¼_x001B_¯ÓÀ_x0017_ÛglÓÀ_x0018_Ò¤_x0012_èÓÀ&amp;4Ý}ÓÀÓ³HlmÂÓÀH§×©_x001D_ÓÀ6_x000F_÷­ÓÀ!w­ºÓÀóÐ:R¹vÓÀ:l_x0004_ ²ÿÒÀXN:ÃãÓÀËHà±Ô_x001F_ÓÀYÇ½gnÒÓÀD&gt;ä_x0001_!ÓÀ¶Ñ*EOÓÀ(Ki63ÓÀ*+ì`NÓÀWE=tÓÀ_x0002_:Þ²Ï_x0003_ÓÀö(_x000C__x001A_ØWÓÀ_x000C__x0001__éGãÒÀ¥Â0_x0010_¾_ÓÀðûíOÜ°ÓÀ_x0001_~^§wÓÀv©LIÓÀúÎ}Y(DÓÀ:Éée(ÓÀTt¿}ÑÓÀýuÜß×»ÓÀ_x0012_z*wÓÀ_x0001__x0002_íðÝ\ÓÀðLäÙ_x001A_ÃÓÀFz4&lt; ÓÀ×²_x000C_[¾^ÓÀXaîKØjÓÀ¾K§&lt;5ÓÀÂ}¦íÚÓÀíTx_x001D_nÓÀ62_x0008_°_x0019_ÓÀKc_x0014_eÓÀ²Ö_x0001_¬eÓÀ¤_x0019_¡ýÕÓÀÖj__x0010_98ÓÀ!§ÉËÀqÓÀÚ_x0006_ÜuÓÀEíÜ_x0013_hZÓÀ.ÿAYÓÀ×Mö_x0010_ÖÓÀñ_x000B_56ÓÀ.h£¯6ÓÀ_x0003_¼¦ÑÓÀõîã_x000D_ÓÀ0âñÍDÓÀ¸&lt;`'LBÓÀãH»aÓÀ_x0018_¥­Ê_ÓÀëØUüÀyÓÀ¬hÈ&amp;hÓÀOñ,ö?ÓÀ_x0011_Òe_x0014_§dÓÀeUïÜ&lt;ÓÀô8Ë_x0004__x0005_:¤ÓÀû_x000C_TùAÓÀØ.\a±iÓÀ¨¤Þ÷$TÓÀ_x0011_Ú»XÓÀ*OäSÓÀßÊ&gt;x:LÓÀæ_x0012_µ[l­ÓÀAÑåµuÓÀ¨Y_x0002_¾`_ÓÀWâôÝ_x001F_ÑÓÀ_x000C__x001C_!_x0001_rìÓÀÍQZîeÓÀ¥ÿäà4ÓÀã¼NPrÓÀ_x0003__x0006_ÿäzzÓÀ)9ïr ÓÀ:_x000D__x000B_x³pÓÀ_x0003__x0013_Ýï¦ÓÀO«Â&amp;UÓÀ¡¡`iÓÀÃÆð|Ä´ÓÀ§_x0010_9®À_x001C_ÓÀYë¾®¥þÒÀF®rÓÀÏÛ$GÓÀæ_x0019_¸'ÓÀpí_x0010_ÿ3zÓÀðÝ	ÃñÓÀåñëê;uÓÀù¦iA)NÓÀ0ä¼ë¶ÓÀ_x0002__x0003_ûµßÓÀtM?_x0004_O&gt;ÓÀ_x001E__x0003__x0005_uh.ÓÀ0Æðt¡?ÓÀ_x001A_£c¥_x000C_ÓÀ5h(O_x000F_ÓÀK{ÓÀÂUòh£ÒÒÀ_x0019_é'Ë¼³ÓÀáçÆg_ÓÀ¬Æþ_x0007_ìÒÀ8_x000E_æ_x0004_[ÝÓÀæ]¢~ÓÀÒL	3]ÓÀÝÐ£ÈÊÓÀ1(¬¿NÓÀM7"_x0003_©ÓÀÎy_x0001_&gt;ÓÀ¼õidÓÀ_x000E_~,ìhxÓÀö_x0008_ÊzÀÓÀª_x0014_,yÓÀiö&gt;ërÓÀÖw |KÓÀä3WÆÓÀj¥»Nª2ÓÀQ_x0014_þVÜ¢ÓÀºüS¯&amp;kÓÀ¦&gt;³?&amp;èÓÀ_x000C_»~¿ÓÀ6_x000B_7¸¼ÓÀbÿ&gt;ð_x0002__x0003_gÓÓÀ¶Õ_x0015__x0018_ÁÓÀBH_x0019_kWÓÀ_x001C__x0006_×ê_x000C_jÓÀê³¢_x001C_9ÓÀ_x0013_&lt;IÞiÓÀ\½%S·ÓÀ$	_x0004_Æ{³ÓÀäô³ª9 ÓÀÜ_x000E_È®ÓÀ¥÷_x0006__x0001_m~ÓÀ_x0016_ £Yb9ÓÀ~ûD9ïûÒÀÃ¹%_x0019_kÓÀFo]ÜÓÀ_x0014_!w®ôÓÀ`"Í%­ÓÀQ_x000C_vHdÓÀ­2¹)ºuÓÀC°&lt;úÓÀQ_x0005_|uÓÀ_x0003__x001C_î6ÝÓÀZ_x001F_«¤SÓÀÎEnñî9ÓÀ2$ü3ÓÀÄHP¸ÓÀó¸ØêZÓÀ51-BÓÀÐsV÷ÄÓÀ_x0018_ù_x000F_HÓÀí_x001B_^ÚhÓÀYb##&gt;_x0017_ÓÀ_x0003__x0004_~zßgÓÀÝ_x0007_ëí_x0007_ÓÀ(ÿ±íè¶ÓÀÊÌ_x0003_X_ÓÀ|_x0013_Ø_x0008__x001D_ÓÀÒàÄ¬)ÓÀdÑÍ_x000C_ÐÒÀ_x0008_^ç]_x0004_¬ÓÀ8 ÂTÓÀ`_x0010_FåÏÓÀìSn|ÓÀ¶_x0014_ 	ÓÀRXÑ®|&gt;ÓÀî\)Ó+nÓÀÎ×_x000E_rÐµÓÀ2_x0019_îÌÓÀ&lt;¾!ï;[ÓÀÏ6UÀ§¦ÓÀUlrÂ}fÓÀÏU0=ÓÀ.à_x0003_QÓÀB*_x000C_AbsÓÀê/cÓ-"ÓÀòaÌÚzµÓÀ_x001F_#ÑãÉzÓÀ._x001E__x0003__x0015_ÓÀ_x0010_J©_x0019_§ ÓÀÉ_x0018__x0001_1ÙgÓÀà_x0002_×ÛÓÀ_x001E_~P_x0008_ÔÀè[mä8ÓÀ3[e¸_x0003__x0006_&gt; ÓÀ!cÅÑ¤_x0003_ÓÀJ·ØQ,ÓÀ	8Ý_x0012_Ï¢ÓÀú»DÙéºÓÀÁú=ÓÀB?´áBÍÓÀÚtóÊbÓÀTì+;Ð&gt;ÓÀ_x0005_ÿvÜ^:ÓÀm_x001A_ÆÑüTÓÀB¥_x001C__x0016_% ÓÀ_x0005_R»«3gÓÀRJO¸)áÓÀ_x000D_È0^¹«ÓÀÚßUÈ"¸ÓÀB_x0012_t}XÓÀ_x0002_0_x0001_ú_x001D_ÓÀÚ_x0012__x0014_IÓÀ²îHêT'ÓÀÜF!©]ÓÀ_x0018_ß_x0001_dZkÓÀÕ_x0004_ãÓÀ|£{_x0010_7ÓÀE*÷TíçÒÀº/Ð6ºBÓÀ(é5ÃãÓÀ:í_x0010_ð_x0002_ÓÀî51ÓÀÃ7"ä¡6ÓÀ-N/¶¸ÓÀp/&gt;¥ÓÀ_x0002__x0005_&lt;G¿»ÓÀÀÜ$_x0002_aÓÀ¨Â]ÐÓÀø4øOVÓÀÑ°_x001A_w*AÓÀ{/%£wÓÀÞ+C_x000E_¿­ÓÀ¹:H¶uÓÀP½µ¡ÓÀsóÎ.'_x0008_ÔÀ.g_x0002__x001B_âÓÀÓXÒ&amp;í_x001B_ÓÀ{ÅUÒWÓÀ´_x0015_T(	ÓÀÚéã8ê´ÓÀÊ_x000E_×ò[ÓÀ¢úB©íWÓÀ½ú(TªÓÀ_x0001_X_x0016_ÂÌÓÀK_x000D_± ÓÀ_x000F_kÏDÎÓÀÃ{_x0008_bðÓÀ_x000C_[½FW#ÓÀtaXÖ[ÓÀ$_x0012__x0017__x0005_ÓÀÈ&gt;ô;x²ÓÀ©_x0011__x0011_u_x0004_­ÓÀè4ÔïìÓÀ&amp;_x000B_"fmÓÀ[øæÀWqÓÀ§xY_x0003_MÓÀ£sf_x0001__x0002_DlÓÀ8©}Já?ÓÀ?lúMZKÓÀ±_x001A_¾&gt;pXÓÀ·Ð£ìZÓÀ¾ýN_x0018_µTÓÀr?#wlÓÀÏ¾âêä¤ÓÀ_x001A_Zq¾d5ÓÀù	¨r!MÓÀªÿäP?ÓÀX&gt;µù	DÓÀP35AÓÀ¼KBÉEÓÀ?_x0017_ãaÓÀþ0LçX_x0004_ÓÀázaþÓÀX_x0019_ÕÈÞ[ÓÀêQ_x001C__x0016_¥ÓÀà}_x001D__x000E_J­ÓÀ60Îg,ñÓÀ:_x001E_u¦ÓÀ`A¾ÿS_x0002_ÔÀÐãb¾:TÓÀ6É)ÆpÓÀ¥Â_x0001_«ÙhÓÀ&amp;*ÝfËyÓÀn_x0007_,äZÓÀ_x0005_·&gt;ÔfÓÀ3_x0004_ñKÙ;ÓÀÊJb_x001B_ûªÓÀÞ_x0017__æSÓÀ_x0002__x0007__x0018_õÚ±1rÓÀQª"2¤ÓÀ¾¯_x0004_EÓÀ%y)W£ÓÀ1_x001A_rê¢ÓÀÄ®¬qÓÀPyÞ\ÓÀÄËB§ÓÀ/Õû_x000E_þ@ÓÀj¹\¡_x0018_/ÓÀÛ8U_x0003_Á0ÓÀ¸¿Ä/P_x0015_ÓÀ§æ_x0006_QÖÓÀXMh»ÓÀÚ_x0013_Îg_x0001_¾ÓÀoèÿÓÀÚÚÑ_x0005_ÓÀØÔmyÝÓÀ³À·&lt;mÓÀXihVu_x0003_ÓÀ;¯£ÓÀ_x001E_!ðdÓÀh_x000D_³]&lt;ÓÀ{À/ÓÀò±ÞLöUÓÀ!_x0018_jîyIÓÀTÝßºÍSÓÀVg´ Ò"ÓÀ|ÑL#zÓÀÏ9X­ÓÀ_x001A__x0014_«oÓÀ_x000B_Üü_x0006__x0001__x0003_ÌbÓÀª"NãZÓÀöÁ+éyÓÀ_x0006_ÝÊûo~ÓÀþ5Ô¯ÓÀõ¯_x000C_~ÀNÓÀ¸:Ñ=4ÓÀ_x001A__x0002_ÆQzÓÀ¶ _ÕoÓÀ³6þ2_x0015_ÓÀct­bhÓÀ[#'´ÓÀ\1¹'kÓÀ_x001E_t_x0016_«_x0012_IÓÀºî¡TNbÓÀ_x000C_iç_x0002_vÓÀbòºOÓÀÆ²_x0019__x001D_´ÓÀgVß©[^ÓÀJ¥yÕØ½ÓÀ0D}u|ÇÓÀpYH·Û_x0010_ÓÀ,oßÏtÓÀd_x0006_VÓÀ@[:¦y_x0014_ÓÀdç¤:ÎÓÀO³0# _ÓÀÕ7ûÑ=ÓÀf@ÍÊÿ»ÓÀ&amp;NýÄ°ÓÀP¨n©ÓÀ _x000B_Ìe_x0018_ÓÀ_x0002__x0003__x0017__x0007_oiuÓÀ~~_x001E_ï$ÓÀ»L².ÓÀ_x001B_ti_x0006_ÓÀ_x000C_v_x0012_l_x0004_ÓÀ_x0016_û4rÓÀ$©HÝ_x0008_ÓÀäªjð[ÓÀ_x0010_PrÖ9ÓÀg!_x0013__x0008__x0004_ÓÀ!uÓÀ+ós«MuÓÀ_x0001_auÓÀ?¿ñ ÓÀb&amp;7ª¤ÓÀ_x001C_e%wÓÀ^ÄI_x001E_ÓÀÛöÅ_x0007_¡ÓÀ°Û_x000B__x000F_UÓÀþCèòÓÀ_ë¸X¨HÓÀºãá_x0001_Î¶ÓÀûôeãOeÓÀ_x0010_ë9_x0003_¾'ÓÀìÝclTÓÀÅ¡Û÷÷ÜÓÀVºÝlÓÀþdiÛKàÒÀ¼r®¡ÓÀ)FèúlAÓÀ÷JRýRGÓÀÖt4\_x0001__x0003_TÓÀ_x0010_*X/sÓÀþÛóò_x0015_cÓÀßUP{ë(ÓÀC®¤¡lÓÀ_x001C_e_x0008_SGÓÀ|Ë&amp;öB¡ÓÀÛ_x000F_&lt;\_x0015_ÓÀ_x0004_ó{Ä:ÓÀv¹ÙÔ_x0012_úÒÀhñvÊÓÀ_x001E_Ê_x0019_´8PÓÀÜ_x0015_ÓUå¼ÓÀ_x0002_jbâ'ÓÀ_x0003_çU_x0012_wsÓÀÄ±cÅËqÓÀX¸x_x0015_IVÓÀ)8éEËÓÀ5_x000B_{¼ÓÀbü_ý¹#ÓÀr_x0012_Ä_x000D_³ÎÓÀý_x0006_$Å_x0012_aÓÀ:=~xÑÓÀ·_x000D_ôß»ÓÀÞ*ÒÌÓÓÀ?Ø6HÓÀØà6ÓÀt^_x0017_: ¡ÓÀ!_x0003_ÉÒH\ÓÀª4P3_x0004_BÓÀ·×j_x000B_BaÓÀ:S_x0006_PÓÀ_x0005__x0008_fónÓÀÞ,¡ÿ	ÓÀmx=&gt;]ÓÀ¦ò/a_x001F_ÓÀb_x0013_Ð_x000F_ÓÀÝêIe/aÓÀuÊßÓÀ¯Ä;ÖÐTÓÀ=g«_x000D_M4ÓÀêdM_x0002__x0001_ÓÀØ_x001A__x000F_ÅÊÓÀsä¬_x0007_«ÓÀãgO_x0002_?_x001A_ÓÀ%ÞÒ ]ÓÀ_x001B_m¤úÓÀ6ªí,ÓÀ-ÔJ	ÍÓÀ_x000D_X¯#ZÓÀT_x0014_Ú	IÓÀ_x0006_?w­£ÓÀüúQ02|ÓÀêMñvmïÓÀK_x0004_hénÓÀæþöêÓÀ2~ËdÓÀ_x0008_rÝ3_x0003_¢ÓÀí¦_x0012_ÚùØÓÀôEþ_x0015_ÞÒÓÀ	Ât1ªÓÀ^`ó[ÓÀä±þB_x001F_ÓÀ£é_x0007__x0008_nuÓÀróèWÓÀ(§Ô_x0001_\ÓÀëùZeª&lt;ÓÀ_x0008_;Oý_x0010_]ÓÀ{Eôâ2ÓÀà»1FÓÀá-çOb^ÓÀÇ¼pJÓÀ_x000E_ÈD©»9ÓÀ-_x001C_äÅÝ_ÓÀ2sÓåÓÀ_x0004_¼WSrÓÀ	ql_x0013_èÓÀ3q_x0019_k0ÓÀÛ¢É¨ùÓÀ«_x0003_QÔ_x000F_ÓÀh_x0007_\'_x0005_FÓÀRgã$ººÓÀ+_x0012_@òQÓÀ?»_x001D_vXÓÀè²"}zrÓÀÆ_x0006_äñõEÓÀÊù?*¥ÓÀ	á(XÓÀ]Ï!þ@ÓÀW_x0001_Üq"ÓÀÜ_x0016__x0018_Pd-ÓÀ´:_x0002__x001D_tÓÀP)_x0015_ÐGÈÓÀþ´µ_x001E_=ÓÀ"/çýÀÓÀ_x0002__x0006_îÅoÌáÓÀ²öú_x0003_ZÓÀÈ]{)ôÒÀ@Ck´¢ÓÀ;wÂò_x001E_nÓÀ7ÏýL¼JÓÀ_x0004_\ÌHUuÓÀÞã^_x001C_«pÓÀ°_x0013_®vñÓÀÛñO_x0001_`ÓÀ­_x0013_¿_x0006_r ÓÀ&lt;Ñæ¥ÓÀBù[ÌjÓÀ´_x001E_îF)ÓÀckÓ~7âÓÀ2xò9¦_x0018_ÓÀêÔø@°²ÓÀr«_Q@ÓÀ ¸,S_x001A__x0014_ÓÀHziéÓðÒÀÍ_x0006_MyÓÀOzC{OvÓÀÊ-K_x0016_^wÓÀBÝ5Ö­2ÓÀ_x0015_¯åGÆfÓÀÝG°¸|ÓÀªõR~=ÍÓÀ_x001F__x0002_·uÓÀl_Þ³eÓÀðÈ:&gt;"»ÓÀÔª¦ú_x0005_bÓÀ_x000E_²_x001E__x0003_	(9ÓÀÃ®Ù²­ÓÀ`5Ø vkÓÀlçA¾ùÓÀJñ»UMÓÀò	nuf[ÓÀwæ_x0005_v6cÓÀQÅ_x0007_JÓÀ&gt;Òú_x000F_ÙÓÀ#Xñ{µaÓÀ&gt;É_x0001_íõuÓÀçWQ|¸ÓÀ_x0010__2åÎ]ÓÀÔ[$_x0019_DpÓÀ_x0016__x0003_ÇöÔÓÀ_x0018_¥b¦LÓÀ_x000C_Tõ?&gt;pÓÀ_x0016_ÚÕ_x0015_ÅqÓÀB_x0006_XÓ_x0010_²ÓÀ	ì_x001E_3ÓÀFI`_x0004_ÓÀèÔE.36ÓÀc²I¼F`ÓÀ_x000E_!_x000C_üØUÓÀßÜ)(lBÓÀüH¨­ÇÓÀûz¤àÒÀe_x0008_ñ ÊyÓÀ=:¯­ÓÀV_x001E_v(ÿ/ÓÀ|C³_x0002_á"ÓÀkgß@5ÓÀ_x0001__x0002_&lt;$kÓÀhÄ&lt;BÓÀ+à_x0010_áoÓÀËù²ÉÓ¨ÓÀ§qwúêÒÀð,â©ÿÒÀv¡øÓÀÄWNfpÓÀ'ô³_x0005_øPÓÀP	Té0,ÓÀ¤K#?Ò_x001A_ÓÀpâèK+iÓÀsö+0ÓÀÙÈóÊ|ÓÀ_x0001_Z¯ïîÕÓÀàç QUÓÀµ3Õ,_x0004_µÓÀ_x001B_Ñ_x000C_sÓÀ_x0018_Q¡´_x0010_FÓÀf'ÄµÊtÓÀø(·`UrÓÀN+«ÓÀæ¢_x0018_`ÓÀ2i`i UÓÀ+üÞq(_x000D_ÓÀvVÁl_ÓÀ ®V­ÓÀ,Åþ%kÓÀÿ¯³òoÓÀ1»TrÓÀ£c~ßvÓÀ~ý|_x0001__x0003_)ÓÀ_x000D_rãËvóÒÀno_x000C_ýu¯ÓÀ_x0003_ùVs67ÓÀ¤²-Í9ÓÀí_x000D_N¼K®ÓÀFß&lt;[ÓÀ_x0013_Øs­ZÓÀËÖ_x0017_"_x0004_ÓÀì¹C='ÓÀÊ_x0003_¢üÝlÓÀ}K®ÓÀ"_x000C_ÄÄVÓÀè_x0019_3újyÓÀ_x0003_`ÐÓzÓÀºª»1OJÓÀ5M#ô`¶ÓÀ¯6ÒóWÓÀ_x0016_ÝÀÓÀºã&amp;ÓÀýp¹qágÓÀ÷ôÐ0¸ÓÀ¾cÓ5;ÓÀ_x0002__x0018_ÝëkzÓÀ_x0004_3_x0002_ó[\ÓÀ­uË¾¢ÓÀQël`¶ÓÀ\/SÓÀjì_x000C_{/QÓÀ_x000B_}_x0016_ßÓÀBìIG]ÉÓÀË_x0008_ NÓÀ_x0001__x0002_¯µ_x001C_¥ÓÀ;½Côe_x000E_ÓÀc¨hÑ[ÓÀiÞ~²#3ÓÀ²É¾ZPÓÀ%Ê¡Õ`tÓÀ	V¶¨_x0001__x000B_ÓÀYªwø­xÓÀ¬1&gt;V¶ÓÀótxÓÀÞß¡©õ_ÓÀ_x001C_´²ÐÓÀ9_x001E_1ÄÓÀ8_x000D_Iî_ÓÀå©¤(.ÓÀOÇK35ÃÓÀßöúî^ÓÀ2d9o%lÓÀ_x0012_`rfÓÀE·uë/ÓÀÄø0ÓÀ_x0011_»r¹_x0008_TÓÀHHbÒÞÔÓÀL_x0014_x]qÓÀ½ïÂ§ÓÀ_x0006_O_x0007_ãq:ÓÀÌîÑ[QÓÀ_x001A_¯Úì^~ÓÀ´¿ôó/&amp;ÓÀq#µëUÓÀX¯ Y¦ÓÀüË_x0001__x0002_ÓÈÓÀX]([ÓÀ?ä_x000E_¦ÓÀH­_x001B_\àÓÀc d{]VÓÀjé_x0002_z_x0007_ÓÀ2Ì_x0004_·5±ÓÀè÷·ÀhRÓÀçq_$ÓÀZ&amp;ërÓÀmU_x000B_~ÓÀ_x0012_v'\}ÓÀ¬vÝ;ÓÀ^_x0001_å©êÓÀÄÌ$)ÓÀ±5òæZ&gt;ÓÀ/Ä_x001D_ì\ÓÀþ_x000B_!|Ò¦ÓÀä_x0007_O»8ÓÀÌUà0¢ÓÀvà#B±ÓÀíMïG_x0018_ÌÓÀ_x0008_ZG÷¢[ÓÀ_x0001_-0*o]ÓÀä³ÁuÓÀ¸zYi&amp;ÓÀ±Ú¨öÔ©ÓÀ¨rÑ7xÓÀDdïx-6ÓÀò Ê¼­ÓÀyD_x001F_¦ÓÀ°1F^¯ÓÀ_x0001__x0002_; à#ÓÀ^Û_ÐlÓÀìæ-åºLÓÀ2f_x0010_ÀÓÓÀl_x001D_Ý½_x0019_ÚÓÀ^Ôéf[ÓÀÜyñëÙdÓÀ'Í*ã_x001A_³ÓÀ¨Ã°å ÓÀh)_x0007_d_x001D_PÓÀ¸â_x000B_­_x0014_åÓÀÂÄ	R¥ÓÀÚ_x001D_þaþ«ÓÀ$!îÖHÓÀ5_x0013_#_x000D_xÓÀxµ_x001F_f_x0017__x001F_ÓÀ/%ÏÌ&lt;ÓÀoüñnÓÀ_x0005_¡W·~ÓÀ=_x001E_EBÓÀªÑy_x000E_{ÇÓÀ¦åYÀÓÀÌí]7ëÓÀ_x0014_²ß&amp;ÓÀ}JSÓÀÃ_x000C_ZS_x001E_&lt;ÓÀC/ýr!ÓÀx_x001A_GÏ¨ÓÀ#q&gt;ZJÓÀhcÆ£HÓÀ£Ù_x0004_&gt;HÓÀ¸K_x0001__x0002_|/ÓÀñ_x001F_ÐÒ¡¥ÓÀ¸²£(ÓÀçûpÚ{ÓÀò_x0002_lh#9ÓÀ¸HâÛqÓÀÈ@ª:ð®ÓÀ:;Ã=ÓÀæÙú_x0014_)ÓÀÀ_x001D_À \ÓÀª÷ÈºÐ@ÓÀäc¤Ø_x0018_iÓÀ&lt;_x0003_Ñ¯êÓÀ·8X{ÒqÓÀÆ`èHpÓÀ`K_x0017_Ë_x0016_LÓÀs8C9 =ÓÀ_x000C_Ý°£ÓÀü=0_x0017_²ÓÀâ»¤·'ÐÒÀæÓÀj]úPxÓÀ$å_x0001_ÎÓÀº_x0019_îÔ_x001C_ÓÀ)×ÑÐ:NÓÀþÈ~}'mÓÀ6Ùû¥ulÓÀ^ÿðÒÀ;ô_x0015__x0017_ÈºÓÀ¶b&lt;ñühÓÀîÃ)­LÓÀÀ=85v±ÓÀ_x0002__x0003_z)©û_x001B_ÓÀ_x001B_À4}ÙoÓÀ@ølI^ÓÀ¼7O²TÓÀ' _x0015_OZÓÀ_x000D_õ$~tÓÀÂVO¦NqÓÀ¬Ôs_x000C_ÓÀ(¬òs&amp;_x000B_ÔÀ¢a°ß0ÓÀ¸ÞÌ4â³ÓÀÄÜk_x0001_ÓÀM=3ËoÓÀóÎ!-ÓÀ]õ-OÓÀãd\ÞUUÓÀfÅSÇRNÓÀ\O`;+|ÓÀlµÃNvÓÀÂ"£XT_x001D_ÓÀÐ!²_x0005_ªCÓÀJ·3GxÓÀb|D³æ?ÓÀa\Ù'I8ÓÀX³ º7[ÓÀV_x000F_&lt;_x000F_nZÓÀÂ`ÛÑ_x0013_[ÓÀ¾Çí_ÓÀ%_x0019_bj_x001C_ÓÀdøÊ&amp;¦ÓÀ0È_x0015_ZtÓÀ:§AQ_x0001__x0002__x001E__x0017_ÓÀÓL_x0007_aÅÓÀ_x0014_-Þ_x0010_ÓÀªOý_x000B_rtÓÀ°%¢)±ÓÀ_x000B_4x0YIÓÀGê_x0002_¿kÓÀ_x000D_út·sÓÀ}_x0011_¬ÓÀ_x0018_¨ØUúÓÀõÄ³ÌÓÀì1ß&gt;«ZÓÀoªÃÔ®ÓÀÜÝ³+jÓÀ5¹_x0003_pÓÀ_x000B__x001E_vÓÀJ¢âÿ{ÓÀ³¥«,CÓÀS\àuî0ÓÀå^}~_x0017_ÓÀ(_x0013__x0014_OÜÓÀ4JnûÖnÓÀ¿¯^;¾ÓÀcæ@Y{LÓÀ_x0017_+Á_x001A_~ÓÀ&lt;®s?£ÓÀçè&gt;-É ÓÀfqÓÀ¼TãÐ$fÓÀÂ{4«pÓÀx&gt;FßáÓÀøªÿ;ÓÀ_x0001__x0004_ÄAzBúÒÀëxòq|ÓÀ^¹w©s©ÓÀÇ_x0018_ãBöÓÀïË;åMýÒÀº_x0003_Á_x000B_ªAÓÀ¼RT£ÓÀé­ÄQÓÀÌûW&lt;9ÓÀärb¬_x0002_ÔÀÐ6ÌwÓÀ_x001A_fÁýyÓÀ5X®y_x0002_ÓÀ%B3:dÓÀwø±þÂÓÀHóÖUÓÀÂsHÚJÓÀD²÷ ä=ÓÀPòâÔdeÓÀhY`zÉÓÀÙ_x0019_Á_x0005_ÞÓÀ¡cJ×ÓÀNf²ùÞYÓÀ;9âiµ\ÓÀû(K}ÕÓÀ£ô­"C}ÓÀ_x0019_´_x0004_ìñzÓÀ_x0001_Þ&gt;æé|ÓÀp&gt;EF­?ÓÀ'F¸U_x0016_0ÓÀjü)ÓÀ¾_x0006__x001A__x0004__x0006_ÝvÓÀ¶;8	ûfÓÀ#LøÖ_x0012_[ÓÀ_x0004_]O@-6ÓÀu¦sóÓÀÈã?	¾ÓÀãp`}°ÓÀ\Õ-kxÓÀdAq¿6ÓÀ_x001C_ÅùlÓÀ¦M*ïLÓÀ÷@çþIÓÀÑÀw'0*ÓÀ_x0008_àçÜö?ÓÀè5ù_x0003_ÓÀÿ½HÀÓÀ_x0004_§óê×pÓÀHaw_x0012_qMÓÀ!_x001B_»ÇëÕÒÀðí_x0005_£¥ÒÓÀK¢Äº5¸ÓÀTir1ÓÀü_x001E_D_x0019_[ÓÀ_x0013_$_x0012_ÑÒÀ¤ËÏÂQvÓÀBûa_x000E_"oÓÀú_x001D_&lt;Ë_x0001_4ÓÀ¥w_x000B_·GÓÀ_x0002_n_x0017_]wÓÀ¶2ef_x0011_ÓÀ_x0018_@¯(ÓÀ _x0018_\DÒ¢ÓÀ_x0002__x0006_|iºÅ_x0008_ÓÀc_x0007_!ínÓÀÈ_x001A_«$xÓÀ½	ÍrQÓÀºá_x0004_TaÓÀ\õ6ßÑÐÓÀpÌtó.MÓÀÈ_x0006_Nø¦ÓÀ_x0016_(yN-{ÓÀs"ãhÓÀQ«ÍÓÀ°«²¤æÓÀðË¦$ÓÀlªx_x0005_+ÓÀo@@dDÓÀ_x0019_Ó×=;ÓÀv[ÁÓÀ§_x0005_ª_x000C_BHÓÀÛ_x000B_°ÊMÓÀcÞ¸_x0003_l_x0013_ÓÀ_x0010_tªÚèÓÀäùºÆâÓÀLð_x0010_ngÓÀ¡_x001D_Å4~ËÓÀGe7ëÓÀnMXbÈZÓÀQð_x0001_¨òÓÀBìÐ_x0019_iæÓÀßj­ÚèÃÓÀ_x000C_µW+±ÓÀlHSPÓÀA&gt;¼ÿ_x0002__x0003_1ÇÓÀá_x0002_/ÂSGÓÀ_x001D_ö_x001A_[ÓÀn?¾÷_x0001_ÞÓÀÄ×ÚiÓÀI×Å¿_x0002_SÓÀÂÎÞ_x0006_ÔÀî&amp;¹/_x000E_xÓÀ_x000D_mÇ¸1ïÓÀµ²xZóÓÀk«ÅéüÒÀPâÍójÓÀ,_x000B_PÃ?ÓÀ°¡¬_x0004__x0014_}ÓÀ|p	ÒrÓÀ2&gt;OÓÀë_x000E_¥2ÓÀéòå2o­ÓÀ©-8ÜbÓÀE_x0017_®ÓÀ_x000E_Õ¤ÓÀ «_x0017__x0002_èªÓÀ@_x0004_$¼ÚÓÀ_Ú_x0017_píÓÀº_x0013_§L`ÓÀ¤_x0007__ÒbÓÀ&amp;y_x0014_ãhlÓÀÆR_x0019_7&amp;ÓÀÇ¹7þ7ÓÀÂ"¦ñ)kÓÀ~ÐÎRÓÀüÑ¤àÓÀ_x0001__x0002_JÛ_x001C_LþÓÀ[_x000E_lÓÀÅÐ¨¿TÓÀÙå£ÛÓ|ÓÀÖxYÅÊÓÀ¢Ñ,úVhÓÀB_x0014_¢~ÓÀ3L´,ÊÓÀ;~_x0018_½ú°ÓÀ]^U7ä_x000D_ÓÀTªXX%¿ÓÀVÑ&lt;#|KÓÀ_x000D_M,ÓÀÄçÔ_x000D__x0004_)ÓÀ_x0010_»Xá_x0008_ÓÀ³Wo_x001A_¬ÓÀ_x0011_RÌ'ÓÀ_x0017_éÂ½´ÓÀSÈüMûÒÀûp_x000F_Æj^ÓÀ8oÝüÊ=ÓÀ&lt;Næ¶s[ÓÀ¹NMï_x0016_ÓÀyF.Uõ ÓÀªí¿áaÓÀòknø_ÓÀLnA"ÍÓÀ/[uTÖ_x001F_ÓÀthÑiÀÓÀOÅ¹ü_x001A_ÓÀ|Î_x0011_Ä_x001B_ÓÀ_x0006_Í_x001D_7_x0001__x0003_üªÓÀ ûøg|ÓÀÊ_x000E_w_x0016_=ÓÀÐã_x000B_)nÓÀêÒB=ffÓÀ/oüÿBÓÀ0ÁÁ4mÓÀµÉH_x001E_&lt;ÓÀ«P95¥ÓÀm_x001D_E¨UÓÀaã_x0005_ÊÓÀK__x0005_Ôè£ÓÀ0$òé_x0003_UÓÀ¨ÝÛ_x0019_fÓÀqMû_x0016_úÓÀ[e5_x0007_DÓÀ1Ò´lÓÀ:\_x001A_ðÓÀ_x0003_9Ì¹|ÓÀò»zõ®TÓÀéku¡_x0013_ÓÀG:ÆòÞnÓÀÈ eÚ}ÓÀ8HU:ãÓÀ_x0002__x001F_dñ\RÓÀ_x000B_Çó_x0019_!ÓÀAñÉV7,ÓÀ_x0014_ï¨_x0003_ÓÀ©`"ÓÀª"_[zÓÀ¬$^åVUÓÀÿt_x0012_ØÑÓÀ</t>
  </si>
  <si>
    <t>c0e35019f269dd4d102f96527084b7e1_x0002__x0004__x0012_ÖeD_x0010_lÓÀºÈý2ßÓÀ;r_x0007_eÓÀ_x0012_×)9&gt;ÓÀ_x0006_`ç¸_x0004_½ÓÀòëïIÓÀJÃ=gåÒÀY_x0019_ë'7ÓÀy	ÈÄ¡$ÓÀ6å¾e_x001A_¹ÓÀÔ_x001F_T_x0003_@ÓÀT_x000B_&amp;ÿblÓÀ-¦(×ÓÀöÙr°%$ÔÀbòÀ#gÓÀ&amp;5Â_x0007_Î·ÓÀ^lSË0ÓÀC_x000B_ýØZÓÀØWæ½ÕSÓÀÐ­_x0005_£7ÓÀn_x000F_^æS(ÓÀÖ~í÷ÓÀÊD@'q|ÓÀÏùã!xjÓÀ_x001A_Óï#-¹ÓÀ3ÁòRÓÀ§"Ê¢ÃÓÀ]_x0005_ÅNÓÀ_x001D_0¶ÓÀ_x0013_±_x0001_F¬fÓÀ°NÀcàbÓÀÈwø	_x0003_	¼OÓÀØùü¨åfÓÀä¯BvHÓÀ_x0007_\÷02fÓÀ7t)ovVÓÀ]÷aeD#ÓÀîÚ	ÄK¾ÓÀøc_x0015_£66ÓÀD3åòpúÒÀ¯ªà¨·ÓÀËª¥ÇÈÓÀ¼?ÿÙÎzÓÀ±O!ñCÓÀÐW¤X¾IÓÀÈRoÓÀè_x001D_ë/_x0012_,ÓÀÚ+³4$°ÓÀ~ÊV]_x0008_{ÓÀ_x0004_ ÓÊ_x001F_ÓÀ]_x0003_á&amp;mÓÀ_x0005_ho^ÓÀ_x0006_uÿâ_x0019_;ÓÀÃá$%UÓÀY_x0019_ÕdÎúÒÀ@#D_x0002__x0005_AÓÀuB_x000B_J6rÓÀì6î_x001F_ÓÀö¶WB_x0001_ÓÀÄêHm1,ÓÀò&gt;_x0002_ô_x001B_³ÓÀé"úLê0ÓÀúin_x0019_ÓÀ_x0003__x0006_åÄý_x0010_ÓÓÀS"öÌØÓÀz0^Tm£ÓÀPÌP9ªÓÀÿ÷ÿ_x001E__x0019_¢ÓÀ_x0002__x001E_Ã_x0007_fÓÀJ_x0005_Pü_x0003_DÓÀ©h_x0006__x000B_ÓÀ¨xR'ÓÀ_x0013_Òs_HBÓÀ@_x0010_~E:³ÓÀ×Èsï_x000E__x000F_ÓÀ8_x000B__x0018_d_x0007_ÿÒÀ{÷ÉÅÓÀàHÁ%\(ÔÀ)Ý_x0007_PFÓÀX|%­_x001B_ÓÀªb£ö÷ÓÀC_x0015_TªXÓÀ@z,2_x0007_ÓÀRÍ_x0014__x0001_xÓÀ7ôQg_x0003_TÓÀ_x000E_H_x0004_êbkÓÀÙòyï·ÓÀ14ìd¥ÓÀpPCü_x000F_lÓÀk&amp;_x0018__x0008_cÓÀ_x0003_a[þ£ÓÀy_x000F_#½_x0001_ÓÀÈû#Õ+FÓÀÐ1´ÓÀ£¹$_x0001__x0002__x001B_ÓÀ_x000F_g_x0001_ÓÀv:_x0016_;	ÓÀGoÛßÓÀÂÚi?_x0003_uÓÀ¢_x0011_5®ÄjÓÀßÁ§¢È¸ÓÀEkÉXÐ¯ÓÀ1Â&amp;òÓÀ~PwëÊ¦ÓÀ_x0001_ÓLÔ_x0010_8ÓÀÛÊw;ògÓÀ_x000B_&gt;ú¾ÙoÓÀîÚzô3_x0005_ÔÀC¦H_x000C_ÙrÓÀ©_x0007_·_x001A__x001C_ÃÓÀäÊË×÷ÔÒÀØÚçk_x000D_vÓÀ ÅÒv¿_x0018_ÓÀÓÅbµfQÓÀ :4_x0013__x0013_ÓÀà°µ¤ÓÀ_x0012_3ì_x0015__x0019_~ÓÀuJp±Ù_x0012_ÓÀ_x001E_ýét4ÓÀ&amp;±DAYÓÀé'º_x0004_î­ÓÀav_x0016_«ÓÀÌ2/_x000E_ ¬ÓÀÑáíJÓÀ&lt;~õâÓÀ¹]7ÔwSÓÀ_x0003__x0005_Z)¡í\ÓÀ&gt;þ¦.gÓÀ_x0002_¿ýaÅÓÀ&amp;Ë¨$­QÓÀíhõÅ_x0014_ÓÀm¾´ùeÓÀ# ü#ÓÀ*_x0006_ø÷âÓÀàÑ5|ÓÀ©º¤_x0001_nÓÀô28´FÓÀJK{ÞkÓÀötoEÓÀË¿®_x0010_ÓÀÓhàËK]ÓÀdÜ}þJÓÀfÕó_x0004_pÓÀê®xqÓÀwE(ÃÓÀã³_x0015_0ó'ÓÀÝDM¹°ÓÀµ_x0015_ÄÓÀÇ!«.CÓÀ¿1_x0002_öbÓÀ _x0008_P_x001B_q«ÓÀ¬©*)=_x000F_ÓÀðä_F}àÓÀ_x0007_ëäÝ|²ÓÀ*rZ_x0017_lÓÀ_x0008_g¡&lt;ÎÿÓÀ÷jtO_x0007_£ÓÀÿ_x0013__x0001__x0002_ãoÓÀ¨õOKÓÀTN·_x0005_ ¬ÓÀS¥5æ_x0017_ÓÀ«Rý_x0010_èÓÀÄ×¨zÓÀÔ£Õ7FÓÀøq)§Ç±ÓÀì³D+hbÓÀ{ç£»Ê_x0015_ÓÀØ+Ô:Ù5ÓÀî_=ÓÀ	=HeCÓÀ±ÛqRªÓÀNÒ_x0003_¤5ÓÀ¾^ _x001D_yÓÀt2âìî7ÓÀ§ÇÏ_x0011_qÓÀJLPÄÌÓÀCT¨fÓÀ_x0010_,Ü9¬$ÓÀáë3ÏÓÀ_x0013_¾ùû:ÓÀÇ(àù_x0016_ÓÀî¿¥§_x001A_ÓÀÛÁ_x0012__x0017_ÓÀ½¿nÓÀ.y÷_x0014_´ÖÓÀM]±ëñ²ÓÀ\¬_x001A_ÓÀ_x0013_ô_x0001_ÓÀªo)C_x0019_cÓÀ_x0001__x0003_é-KDºÓÀúYX_x000C_2ÓÀ	Ò'XPÓÀèlÇ}ÓÀs´_x0017__x0005_eTÓÀ°à{ÐåÌÓÀ¢¦0dÓÀxfI_x0016_÷ÒÀp¿UÓÀ!_x0019_e§ÓÀRªb_x0011_EÓÀ"_x0016_îþ¤&gt;ÓÀÆq_x0017_öÒÀú&amp;fN_x0003_ ÓÀ_x0001_æ÷"ÌiÓÀ3J½u_x0002_¢ÓÀ)¥VÃ70ÓÀ_x0006_N7íZÓÀìé_x000D_rîÒÀÖ8bwÓÀTD*PEÓÀL~£º$_x0013_ÓÀSC_x000D_%ÏëÒÀôçÓX|ÓÀo 9msSÓÀu:ö¬yÓÀþ79m7ÓÀä_x0014_j!ÓÓÀ_x000B_ÒßGhsÓÀÐ"2þ]±ÓÀ áÁ_x001E_ aÓÀC_x0005_°ô_x0001__x0003__x0006_°ÓÀÊÚ`,ÿ¿ÓÀYÛSKcÓÀPÓTX¾ìÓÀg¢»i]ÓÀ¡w$3IÓÀÙ}_x0010_2·&amp;ÓÀ¤äqè´±ÓÀn_x001C_«éÔQÓÀö³}åCýÒÀjCj_x0002_ÓÀ¬¿_x000F_üÓÀ_x0018_NA_x0007__x0004_:ÓÀ_x0018_ÒánWÓÀ_x000E_³~½ÓÀü_x001D_èn8¢ÓÀ,7_x000B_ÄÓÀ_x0012_§ ÷ÓÀ¿5_x0010_ÓÀSæhËÓÀs_x0005_¦°[ZÓÀ"_x001E_Ìúé&gt;ÓÀJ@m»qcÓÀìTý_x001B_6ÓÀªI¥	ÑfÓÀçÊr÷ÔÝÓÀjþZþ~ÓÀÅjn_x001F_:HÓÀw1 &gt;ÓÀÜbá/ÓÀsi|»èÒÀDì'!VÓÀ_x0001__x0004_Â_x0001_?à¤ÓÀ&amp;4:~_x001C__x0016_ÓÀ&amp;_x000B_ÈÙ÷_x0006_ÓÀØ_x0019_k¯ÊÓÀ°·CtdÓÀ6Äí.]ÓÀ÷Î_x001A_?_x0003_ÓÓÀ©|E ¶dÓÀ¢_x0005__x0019_öÓÀZQ_x0007_&amp;ÓÀt¦ß&lt;;8ÓÀ¶]!â2ÓÀ\4ÚÀÓÀ¹SÐs_x0006_VÓÀU~Ý_x0005_|ÓÀN¡B´_x0015_ÓÀÐ_x000C_êm9ÓÀV/tôYÓÀ»Û+õ©ÓÀ_úÒ^×³ÓÀýèH³ö`ÓÀÖB_x0012_ZýÒÀ=Á¡_x001D_CÓÀÔ¶_x0002_d_x000F_ÓÀ®¶Y/ÓÀ¥©=w3ÓÀÅÈ¾_x0008_CkÓÀÓ8°_x0012_7ÓÀ##Ç©3ÓÀÇTVñ_x000C_oÓÀé¥©jÓÀ¦ö _x0003__x0006_nsÓÀªª|-«SÓÀR¢_x0017_L0£ÓÀ_x0015_å_x0007_¤&gt;ÓÀ¦n¡_x001C_àÓÀi¤_x000C_0ÃAÓÀ^¬_x001D_ÐÓÀL~â_x0005_¶ÓÀÖOØê°ÓÀ®}¿vÓÀîjÔ×hdÓÀÌµTÛ_x0012_cÓÀ©¸údÓÀó9^þÙ_x001F_ÓÀÐÚ_x001A__x0001_ÓÀ_x0010_¾É_x001E_áÓÀ K_x0004__x0011_uÓÀ­¬R¢ÓÀW÷¤6:IÓÀ_x0008_æ|Â/ÓÀ_x0004__x0002__x001F_÷BÓÀzáAÒ+?ÓÀ¤U_x0003_ÚwÓÀ_x001D_âñ¼Õ5ÓÀ;,#ÓÀ_x0006_9­ñÓÀ!YÇ(·ÓÀ¾Ý^êÓÀÄ/c:ÓÀÁ&amp;Ã_x001C_PpÓÀtÃHºSkÓÀZõSxÓÀ_x0001__x0002__x0002_nÈ.àÓÀ°ô°_x0008_`ÓÀ_x0004_}?_x000D_ôÓÀøDm7í&gt;ÓÀ³U¤'ÓÀÙT¦|H0ÓÀ:ÅbôxÓÀØ÷_x000C_/_x0015_¿ÓÀ°5:cíÓÀ_x0001_Ñ?§èÓÀQïA_x0001__x0012_cÓÀ¦Þá_x0005_ÓÀp¯$¼_x0001_bÓÀ_@oâÓÀkW»ÝîÒÀ_x001B__x0013__x001A_éFTÓÀÆÓ9_x001F_¯ÓÀ:_x0006_ìæ#jÓÀêh³¦ËÓÀ®Üj¥AQÓÀ¥}£z7cÓÀöM&lt;}jÓÀÈMZÒßÓÀ`£¶o~ÓÀyµ_x0001_fë#ÓÀÊÂ_x001C_j¾ÊÓÀ_x001C_#Ë]ÓÀ_x001B_A]æÓÀ_x0001_5.XÓÀbÕ_x0007_æÓÀxe;s§ÓÀt_x0007__x0015_p_x0001__x0002__x0012_eÓÀ×_x0006_ù_x0001_I_x0006_ÔÀÀ_x000C_¶ÞçÓÀ_x0008_Ë -]ÓÀy0B_x000F_IÓÀ»bs#e$ÓÀÎ0_x0008_{%^ÓÀ9_x0013_;ÓÀí@Pí_x001C_SÓÀ_x0001_¿c`_x001F_ÓÀ|_x000F_½ÜÓÀdìuóÃëÓÀ)GãiòÒÓÀ¹i_x0008__x0001_&lt;¡ÓÀTÛcrAÓÀ_x0011_a:0ÚuÓÀVßötV`ÓÀ^|_x0012_¡·ÚÒÀILà³ÓÀµ_x000D_Ç_x001D_ BÓÀþ_x0019_(ê_x0010_fÓÀÐÐHÓÀ:8ZwóÓÀ¨_x000B_Yk:ÓÀRcØWmÓÀç_x0008_7_x001D_¹ÓÀ,¨_x001A_Ðd_x001E_ÓÀØìé¾ÊÓÀ9îKL¢.ÓÀWÙPÅ&gt;KÓÀÌ#WÌ¹´ÓÀÐë6d-#ÔÀ_x0001__x0002_`_x0008_wõ|_x001F_ÓÀOä¿Ï|RÓÀ0ºÅ¸_x0007_ÓÀ!1TÓÀV¥ËyMÓÀaH´;éÓÀÞO	_x001D_@ÓÀ_x0007__x0003_D~F_x000D_ÓÀ´_x0007_Ñ_x0007__x0005__x001D_ÓÀ¦s2a\~ÓÀ_x001A__x001A_àÌ²õÒÀfè¾þá[ÓÀ¹_x000F_ÖÌÕãÒÀT8à"ªÓÀôMbÕÓÀð&lt;[}_àÓÀ¬Ê{Ñ,ÓÀvûÌcÓÀ»å|!_x001F_ ÓÀ¬tu®_x0014_oÓÀmÉ ózÓÀ·&amp;gÎþQÓÀs,}ÊÇÓÀöÕÆFëdÓÀª_x0004_&amp;é¤ÓÀPIv.ÓÀÏYçyjÓÀ:#AàV`ÓÀ_x0018_gC9ÓÀk?l#¡ÓÀAß¤ÄmvÓÀ¸,³&gt;_x0002__x0003_úmÓÀ¹ÔEÓÀË	_x001F_ÌR²ÓÀë\±6ÓÀÞø«ÓÀdµ!&lt;ÌÓÀÐc@xÒÓÀÀ_x0015_ùWIÓÀ^|÷ÿVvÓÀ¾¹üÿ:ÓÀì¡¶£ÂÓÀ×_x0010_Ïh´2ÓÀ¯Z¶M¬ÓÀRÛ©~ÓÀøí_x000F_ã¶´ÓÀ¬ä|Ð«ÓÀ´M½ú¯ÓÀø¤±j²_x000F_ÓÀ_x001B_P«âÇÓÀ0Ô(Y_x0016_ÓÀJ_x0001_kZSÓÀOùÀÓÀzøëøzªÓÀr7_x0013_Ë KÓÀòuazãiÓÀÐ_x0016__x0001_èÓÀ_x0008__x0010_éxE_x0018_ÓÀ°p¯ÓÀ±ZÜ±R¦ÓÀ:_ÊmûÓÀ·c9QÓÀ^1QfcóÓÀ_x0001__x0002_¸ðQÔkxÓÀò_x0011_çyY|ÓÀ_x0012_oûÎ;ÓÀBbôç[ÓÀÅBbj$ÓÀwªgIlÓÀìaìjxÓÀÃ£ÓA³,ÓÀ6_XÐ|äÓÀ6PÛoG^ÓÀia\_x0016_óvÓÀÆÞå_x0008_ÓÀ¡'ø%¢2ÓÀHÒn²CoÓÀÌ_x0008_5:RqÓÀ¦^O0_x001A_5ÓÀU'òC7ÓÀj_x0016__x0014_AûtÓÀ³Hmá}ÓÀæVsrÔkÓÀqáî	mÓÀ®äotGÓÀàï_x0019_:r_x0019_ÓÀÓ¯üºÅÓÀ¦ûvÚÔÓÀ¨9Ã	*DÓÀ_x0016_ýî³qÓÀÍëyÜ&amp;ÖÓÀÀäq%?ÓÀg¼?}ÓÀrÒ«_x0007__x0017_õÒÀÊryË_x0001__x0004__ÓÀø;õ-&amp;&gt;ÓÀ_x0012__x001A_3Ê¨GÓÀwdd]ëÓÀåêJ0QxÓÀpó4$ÓÀÅrÅ_x0006_ÔÀ._x0018_÷$òjÓÀ¯¶`«36ÓÀ5RÂ_x000C_ãÒÀ9Slc#uÓÀ´_x001E_§»¸fÓÀòG_x0004_hÓÀý_x001F_ßt{rÓÀÂ_x000D_à`1ÓÀCÓ·?*ïÒÀIrº~hÓÀ®!G+_x0007_¾ÓÀ0_x0005__x0017_DhÓÀ_x0019_-_x0013_àTfÓÀ¡_x0008_c6ÓÀÈHÝkSÓÀªúnÑKÓÀRTÓxÓÀ	æ_x0005_'_x001C_xÓÀ_x001E_ýÉT¦ÓÀ_x0005_Ñ_x0001_ÓÀ_x0012_Î*HUÓÀ_x0003_¼ÏÌHiÓÀÐ_x0002_J´ÓÀü_û$ä_x000E_ÓÀ_x0017__x001B_Ü,H¥ÓÀ_x0002__x0004_*±|ªÚNÓÀ_x0019_© ÚJÓÀÉÖrý¬,ÓÀ_x0015_Ïö:ÓÀÙo4_x0013__x0008_:ÓÀ¹ (¼ï2ÓÀPSÈé%/ÓÀjËyWÓÀúÿIêË`ÓÀ!éÿ"ÈÓÀyØ^_x0001_]ÓÀóè¹¸êÓÀ¬q_x0003_×Ô×ÒÀoO_x0013_Ýr8ÓÀ_x001E_ÉÇ_x0015_ìÓÀ×@èT_¶ÓÀícZ­ÓÀ)b ÁLÓÀdÎó@PlÓÀ&amp;à' ÓÀÉ|6½{[ÓÀª¦©¼nÓÀþ_x0012_sXÓÀë_x0016__x0019_?dÓÀÊûi_x0001_vÓÀðlà3_x0006_ÓÀ_x000B_ÃCÓÀöÑ¼,¤ÓÀÐ¡_x000C_¶ìÓÀNLõ³_x0015_LÓÀÜ_x0001__x0007_Ë(KÓÀTät_x0002__x0003_½mÓÀÛÑV¢SPÓÀ_x0010__x001D_ãËÓÀ_x001B_÷ñyµÓÀHPmÜ¬ÓÀ_x0005_;Ìã­FÓÀ_x001F_æU	.¼ÓÀyËÄ¤YÓÀ½\Ï EÓÀ,uÓnÓÀænÂ\_x0010_äÓÀ÷ÿ!¯ÅÓÀV_x0018_O_x0019__x0019_ÈÓÀo Ô¡xwÓÀ_x0014_.¡UÓÀj×¶Ég_x0019_ÓÀlç#_x0004_tbÓÀ_x000B_ReG¤ÓÀvOüUÑÓÀY,u_x001A_i_x0015_ÓÀÍ_x0018_IôiÓÀ²ÓÀZ¶¦_x0004_s¡ÓÀ\_x0018_n_x0013_ÔÀ_x0014_n_x0008_PÃiÓÀ¸äXÌÃ7ÓÀDtf}-ÐÓÀïì13ÓÀx«å_x0001_´ÓÀ ÂÒêRÓÀù´ãÓÀjK»d¸YÓÀ_x0004__x0005_ß?c vÓÀg´èzÓÀþ¨«ÓÀtÒYöº}ÓÀö4%¥DdÓÀudnOÊEÓÀä_x0010_YÑmÓÀ/íÿþ_x0014_ÓÀ;êr+ÓÀ&gt;K%Ã_x0010_&amp;ÓÀ_x0014_ô3©&lt;ÓÀ`§l_x001F_ÓÀ+BÌ£26ÓÀxòÃ(³ÓÀ3ñ7aÂÓÀ_x001F_¿³cYÓÀUí&amp;\LÓÀ_x0006_HZ¾Ë_x0008_ÓÀ\æ_x0003_}XÓÀ 5ÂªÛ²ÓÀØB_x0014_3_x0019_ÓÀm_x000E__x0004_±}ÓÀ_x0005_mMÃ_x001F_§ÓÀ_x0012_¾.ÙtÓÀ{_x000B_­_x0016_áAÓÀA©	â=ÓÀ_x0013_ÄªÐ_x0006_ÓÀÒ}jÍÉ_x0001_ÓÀHõTô/}ÓÀ_x000D_·_x001E_&amp;|ÓÀfwCÊc,ÓÀ*_x001C__x0002__x0013__x0001__x0004_MàÒÀI_x001F_K*ÓÀÉ8:l_x0002_ÓÀQm_ìýÓÀØæ3E_x0004_¬ÓÀ_x0019_yÓÀlµI±}ÓÀËÀWUÓÀô*{¿´&lt;ÓÀY¿C{J_x001F_ÓÀ_x0018_vº¥ÓÀ_x001D__x0003_¸_x0001_TÓÀb_x000E_·_x0013_ÂyÓÀr_x001A_&gt;ÒéÂÓÀÎûúÞãÓÀ¨oguÓÀxÌ·X4ÎÓÀiéfjð¿ÓÀÇ-õÕnÓÀX8_x0003_XÓÀ_x0002_&lt;_x0014_)ºpÓÀ-_x0006_tí®ÓÀl_x000C_ÍCcrÓÀò_x0013_]A_x000C_FÓÀ7î:_x0012_{ÓÀ/²_x0013_ÐÓÀ&lt;E¢4á^ÓÀ`ËÏmnuÓÀ¨É¡ÛOÓÀ'_x0007__x001E_hÓÀ¿N½É}ÓÀiã%9·ÓÀ_x0004__x0005_ÎsäñåHÓÀ²_x0002_È_x000C_E*ÓÀæ_x0016_açäÓÀRRÖ_x0015_³GÓÀ°åÉªÓÀögzè#©ÓÀ;hÓQ¤ÓÀÂ_x0003_^ÔÓÀ_x0019_	«QK"ÓÀh&amp;yª{ÓÀ¸©þùjyÓÀ_x0008_ã_x0019_ÁiÓÀâ@üý;ÓÀÄÉ_x001C_0_x0019_ìÓÀ¦_x001E_ÕÓIÓÀKu×¹ØÞÓÀ_x001F_|Ý_x0008_äUÓÀ`_x0018__x001B_DøÓÀ_x0018_9ý ¢ÓÀ8ØfZXÓÀá·_x000C__x0001_½°ÓÀêÝÆÉÙ_ÓÀñøü"XÓÀºòÁosÓÀ,S+¥¬^ÓÀí{_x0004_±_x0008_tÓÀ(w@3|ÓÀØ&gt;´c&lt;ÓÀ	ü_x001E_øq_x0011_ÓÀ¬S_x0006__x0018_)jÓÀNO¨_x0018_ÓÀ_x0010_hÎ_x0003__x0006__x0008_£ÓÀd_x000E_àMÄÓÀÄMk	dVÓÀ¡r,NÓÀ§z0læÕÓÀÞxyà§ÓÀ_x000C_trÃÓÀýÅ~_1-ÓÀn7@º^&gt;ÓÀÅWK·!ÓÀ4é_x0019_ªÆÓÀIjÕ$_x001B_ÓÀNÈWõ`ÓÀó_x000E_&gt;~ÓÓÀÅÓã_x0004_KÓÀ(&amp;¤RÓÀn ,iÓÀj{HÌ¹¾ÓÀÒ&amp;­_ÓÓÀ,_x001F_Ï&amp;?ÓÀº_x0005_®*7ÓÀø_x0010_ª[®ÓÀu_x0016_w05RÓÀ_x000B_U7_x0015_ÓÀR_x001A_j_x0002__x0002_ÓÀºk[qÓÀ®ÓP(Á'ÓÀ_x001F_¶_x0001_&gt;ÓÀ'r#iª±ÓÀÆG°7ÓÀ#_x0010_ÜpÓÀüPs%À&lt;ÓÀ_x0002__x000D_JA'¦'ÓÀ'_x0019_T«_x0008_¨ÓÀsøë	³ÓÀ_x001D_;{ý-íÓÀ_x0008_X©_x0004_ÈFÓÀ_x0015_ï_x001F__x0001_(ÓÀªïí¿Õ§ÓÀ&amp;m_x0011_|`rÓÀÚÃ_x0016__x0003_vPÓÀR_x0004_ø{_x0019_¸ÓÀ_x0007_R_x000B_WÙÓÀEíd¬_x0006_QÓÀ_x000C_.}¤ðÓÀ;=Ñ#;ÓÀsXJ_x0005_=RÓÀ_x001E_]Ýt_x0004_^ÓÀ¸ñ_x0006_=ÎÓÀ_x0017_gùnÕ%ÓÀRé»ºcÓÀ;óÍf_x0010_XÓÀ,u%ÝþÓÀT£2ø"QÓÀ:_x0015__x001A_ýO&gt;ÓÀ}È&lt;¸7ÙÓÀ´ò3ÉÂ_x0012_ÓÀ_x001E_Óf&gt;_x0003_aÓÀ7C¿_x0003__x0018_ÓÀ«tYíÓÀød_x0016_á|ÓÀþþD¦¸ÓÀ,ka_x000C_n¤ÓÀ_x0018_*v"_x0002__x0008_uwÓÀ_x0002_¸_x0002__x001E_MÓÀ_x0011_o?ÓÀq5S¦¹ÓÀ/}`O³ÓÀ3Ô_x000D__x0005_½òÒÀ_x0010_ØI(ÈÓÀ!ÜÐN_x0006_&lt;ÓÀ+üOÓÀö·$¢JÓÀPÅ£ÉÝÓÀ)SxÆWÓÀ'µÙAIÓÀR_x001C__x0001_*_x0002_6ÓÀ_x001B_ZÐ,@ÓÀf¡©/rÓÀ´_x0007_" PÓÀLÖbÒTÓÀ-×·nÏÓÀ#AòñÓÀÓõutÊÓÀÜBxwÀUÓÀ&lt;æ5_x0015_ÓÀ6É_x001E__x0013_lYÓÀJÑéêAÓÀÎ`Ñâ5ÞÓÀéçrêÖÓÀ£ïkÓÀi_x0001_)_x0003_*ÓÀ¨_x0006__x0004_ºsÓÀ,_x0015_äÁÓÀÑF£®1¯ÓÀ_x0002__x0004_èDè5_x0003_UÓÀeC½LÓÀÞ_/½_x0008_ÓÀozà{°ÓÀø_x0001_âé£&amp;ÓÀY÷!RÓÀóaBJ ÓÀVÑÃ-ûtÓÀ9F"iÉÄÓÀÿã7híTÓÀºl 5¶¾ÓÀ_x0007__x0015_YuÍÓÀZªÚ³íxÓÀ©ÒgÓÀæÈ%im±ÓÀö8³_x001A_X{ÓÀ·_x0018_T_x0013_ÓÀm_x0015_h_x0017__x0010_@ÓÀÊ(¿ÓÀÁkq&lt;MyÓÀ_x0002__¡ÆBlÓÀ_x0008_¬òx²ÓÀJcd?_x0011_ÓÀ_à|3_x0007_!ÓÀ_x000F_ª¢`_x0007_ÓÓÀ_x0019_qÃ&amp;ÓÀ½ì6¦ùbÓÀè _x0006_¸$ºÓÀ_x001F_R=/R3ÓÀÄÇü	¢{ÓÀÀCÓ$ðÓÀªÚ¤©_x0001__x0002__x0005_aÓÀÄÁ¯íP_ÓÀàå¶íP±ÓÀ_x0007_+_x001F_bÓÀp_x000B_eçVÓÀÃ7Ç&gt;ÓÀÃ»_x0010_ÐO©ÓÀb_x0015_X¢íÓÀnm¶ÛDÓÀ_x0002_¦_Ú"dÓÀ¼P0O%ÓÀQéE«¦ÓÀF_x0012_?/«-ÓÀÚú&lt;ÕÆÓÀ_x0011_ð_x0007_)ÓÀðû_x000E__x0010_NÓÀO¥_x0015__x0005_=CÓÀ&lt;_x0004_EtdMÓÀÀ	g¨ÓÀ_x0010__x0008__x001B_¿õÒÀÊ ¼4RÓÀiÕ_x001E_²ÓÀ\ÁÅí_x000C_-ÓÀð¹ò_x0015_¬KÓÀîÍ}_x001E_á~ÓÀZêá÷QnÓÀî#¬¿mÓÀsu_x0017_KÁºÓÀ×_x0015_¹ùÒÀ_x0012_Á_x001A_ÓÀççÑÓÀ2Ä_x0010_AÓÀ_x0002__x0004_Ü/_x0005_%qzÓÀêgNõÁÓÀ×®3¼vrÓÀÛ_x0014_RÓÀ®­3ezÓÀz)ûÙÓÀ¸PÅÝ6½ÓÀê_x001D_·ßpÓÀègÉ0'ÓÀ_x0019_5×YRÓÀú2zÍ¤ÓÀ_x0018_îJ0@±ÓÀrbµ³_x0006_ÓÀbä$F_x0014_ÓÀáÞ\_x001D_Ò_x0016_ÓÀ¶bÜ;_x0016_îÓÀî~º;ÅÓÀ¦/'¦_ÓÀ_x001F_ÕxÓÀêCÖÓÀz±mïizÓÀÆÂ_x0012_ÓÀ_x0008_QB_x001B_ÓÀbm¿½JiÓÀºãaé©ÓÀ:·³áÀÓÀDÔíuÓÀÞ~_x0001_%®kÓÀ_x0003_]{ÓÀ¼÷ö¿º(ÓÀ6¡êÐÓÀÍxdW	_x000B_Ú8ÓÀ_x0008_]_x000D_ü¸ÓÀ_x0001__x0004_1_x000B_á3ÓÀ_x001A_ÙlÓÀ×rûTÊíÓÀu{LªêÒÀàÉxýß¹ÓÀ_x0015_ºëag{ÓÀp_x000D_&lt;(E³ÓÀ_x0016_ëjÞ}áÓÀaQÊÅ²#ÓÀ_x0001_ëCÓÀ 0Õ¹¦ÓÀÜ·*#O¸ÓÀ~ÏÑ_x0005_ÓÀªtU&amp;ÓÀ0mTófÓÀÛÃ_x000D__x000D_EVÓÀ_x0016_÷Ô_x0011_DÓÀ@f§_x0010_ÓÀµ_x0002_M8£ÓÀ~îâ!ÓÀ1Ñ_x0003_©¸ÓÀ0d?O9ÓÀ&gt;_x0006_ª_x0001_h_x0007_ÓÀ(ýv _x001C_JÓÀäÉñÉ 0ÓÀÁËGòçÚÒÀø\ú¬iÓÀ_x0003_9Ü_x001D_YÓÀÚû© _x0006_ÓÀ_x0003_Û[ ËLÓÀ_x0002__x0007__x0018_E§ÂOÓÀ~©»ðíjÓÀÜ_x0006_FOå_x0013_ÓÀo¤BÓÓÀ¿H&amp;Î½ÓÀ¸d_x0005_M4äÓÀ.!\Î¦ÓÀ_x0014_)_x001E_£·ÓÀjÞÎ¬_x0001_»ÓÀÔD&amp;EcÓÀÒ-[gtÓÀêÓÊ_x0005_{ÓÀQ	-ã(ÓÓÀ_x0017_MAW_x0019_]ÓÀ&lt;Qs¯Y¢ÓÀ´gæÞÓÀê_x0014_:¶ÓÀClKñSÓÀÈ_x0002_ÀÞ_x0003_@ÓÀÞ&amp;Ãóü¬ÓÀFNçÚ,ÓÀ|ð_x0006_&lt;ÿÒÀ£â¨ÓÀÏE%ÂÆÓÀr±dÓÀ*ªè0ñdÓÀöö®ÚÃÓÀVô¿_x0004_òxÓÀ)ðK·cIÓÀ±//_x0006_Ý9ÓÀÈ÷R\]ÓÀ'Âê_x0001__x0004__¹ÓÀq+NDÙÕÓÀQ_x0010__x0007_òqÓÀ!_x0004__x0005_æ=ÓÀ¼V)_x0019__x0005_§ÓÀ=j	#ÐÓÀù²	bX²ÓÀ¹_x0003_õL_x0013_ÖÓÀò_x0012_ðÓÀê(æVBÓÀ ä@[\ÓÀtûX_x000B_ÓÀJì_x0002_pÓÀK*J0IÓÀE_x0018__x0004_I6ÓÀØHæ_x001F_p7ÓÀ¾{¯ìöcÓÀ~R}`ÓÀy_x001B_ö_x0013_ÓqÓÀ_x000F_._x000B_ó4ÓÀ§qLgjâÓÀß¸ï{½FÓÀ_x0013_ÞKy£ÓÀM,_x0010_)q,ÓÀuS_x000D_.|²ÓÀ§ç(F®ÓÀIÃzlõ9ÓÀçzP_x001D_ÓÀÙ_x0005_ßæº4ÓÀ_x0015_íûñÀÓÀ_x0016_&amp;qNÓÀ_x0003_=xy½ÓÀ_x0001__x0002_7ëo¼ ÓÀå_x0019_ÊÑQ@ÓÀBÇz·_x001A_GÓÀüiæÌHÓÀ ¸RµÓÓÀBÈ_x0010_ØUÓÀ²cÊoÓÀ_x0011_Ç}d0_x001A_ÓÀý!yé³ÓÀºçù¸ÌqÓÀÓðÌk}ÓÀÑ³$ÎÓÀ_x001C__x0005__x0001_Ì¶ÓÀÐ_x000C_ùQ_x0016_ÓÀÍ`	NQÓÀîÈÇHpqÓÀÕ©ÙæÜÒÀ¿Gk66ÓÀ_x0012_;Tg&gt;ÓÀz_x0018_°[~ÓÀuÔ¶_x000D__x000D_.ÓÀ&amp;w°u½ÓÀPa¤ø¢ÓÀ´s_x0002__x0001_ê_x001A_ÓÀKÃcTÓÀY*_x0013_yNÓÀÞ;~Ð_x001D_gÓÀcPZæ_x0018_ÔÀiÌo½aPÓÀzüïlÓÀXäYk@ÍÓÀ¨d	9_x0002__x0003_D_x0015_ÓÀ_x001C_oCW®SÓÀz_x0015_âì^ÓÀÈ]ªÚÔ7ÓÀeß=!ãÖÓÀ*JE(ÚRÓÀÌÝ½ _x001A_ÂÓÀKãD|w_x001E_ÓÀî£FMÓÀj_x0001_Þ&gt;mÓÀòjk_£lÓÀ_x0018_B_x0011_.eÓÀI_x0014_2ÿS²ÓÀüP³×ÓÀ_x0007_Ãzì­ÓÀò«|êö&lt;ÓÀ~_x0011_¼_x0016__x0001_ÓÀâëLI_x0013_hÓÀAJTÓÐÓÀi@pºÓÀ}1*¨ÎyÓÀÇöYw8;ÓÀ-¹kÓÀ¦ÛÅ|_x000F_ÓÀ6pÓÀd°_BvÓÀ_x0013_¾g3ÅAÓÀ%²vè!ÓÀî2Ê_x000F_:ÓÀ	ð_x001E_3ÓÀ$Ý_x000C_©ÓÀÕC_x000B_Q}ÓÀ_x0001__x0003_D_x0004_ü}¡8ÓÀ´r¶¸ÓÀ_x0016_F´½_x000D_¾ÓÀæ?¡J:ÓÀ8n¦¥ÓÀ®ù X¹ ÓÀ,ê	Øæ$ÓÀß/r¸|%ÓÀÝÒã_ÓÀÁS6ïÓÀQjr_x0004_çóÓÀTÞ .B}ÓÀ_x000B_Ø¬kÓÀ¯}_x001B_OÓÀmk²Y£ÓÓÀûÐðò¶ÓÀz§f#°_x0002_ÓÀjp¦ïEÓÀªé¾ìÐÓÀ¦¦fÎ`ÓÀKü²ËO_x0011_ÓÀ_x0004_ø_x0010_ë(ZÓÀÀ|Qà_x001C_oÓÀ?í_x0003_eypÓÀ@¬6¤Ë;ÓÀJzûÓÿÒÀ_x0004_ùòu¡ÓÀÌ1_x0006_Q1ÓÀB§ýp	ÔÀZMÖg¯cÓÀ1}$á_x0007_¹ÓÀ×c«_x0001__x0002_ªEÓÀËõ°ö_x0003_ÓÀ_x0016_©_x0001_ÓdÓÀ{ òå®ÓÀ=5!µmLÓÀÖ$e²å·ÓÀúâô0ÓÀÅN Ë«ÓÀJC·äåÍÓÀä&gt;ÆÓÀÃ±_x001E_~ÈYÓÀRóÏQÓÀÀÒÚXøzÓÀð _x0017_slÓÀB_x001D_;_x001E_jÓÀx&lt;neqÓÀZÍÆ	{ÓÀ._x0018__x000E_G_x0018_zÓÀ² §Z×_x0006_ÓÀÀW©ßQÓÀ_x0011_*XHÃCÓÀÝßæÉr_x001F_ÓÀ:X¼_x0008_*ÓÀMñàÃ£ZÓÀ)OsÓÀÊÉÖ9KÓÀÄLyKÓÀàn_x0004_¿UÓÀe­D¬æzÓÀ¼´_x001C__x0005__x001D_ÓÀü_x001F_ÅÐ,XÓÀÂØÐï{cÓÀ_x0001__x0002_¡ªo_x001F_ ÓÀ¥ò³®ºÓÀUè5tÓÀÀÙ«Î©aÓÀÒXuÜ_x000B_ÓÀPkÕ¦/ÓÀ¿:_x0004__x0016_õÒÀá2 _x001D_âCÓÀg!9Ås'ÓÀä1{G_x000F_ÓÀÙS¯CVÓÀ@f3_x0012_s¨ÓÀË°^ÂÐÓÀd@¨¢1»ÓÀ,hëG_x001E_¿ÓÀ8ÒCóØkÓÀHr8ÅÍÓÀx_x001F_&gt;³òÒÀ_x0005_¾LæMÓÀ_x0002_ÃC£_x0017_ÓÀ	_x0017_ðùÎÓÀü&amp;Ö©ÓÀ\je]{ÓÀ±V«o^ÓÀ;£gkUjÓÀ?Gøm[ÓÀÅ2û¤KÅÓÀ_x0002__x001B__x0014__x000E_ÕÓÀÑAåô­RÓÀ_x000C_çüþ¢ÓÀ0öÎ/EìÒÀ¿Ró_x0003__x0004_=ÿÓÀûÀìîF8ÓÀ,*¨´åÓÀÔðÃHÿ#ÓÀZåÎ_x001C_³ÓÀêîý	tÓÀäÙÓÝ¯ÓÀ¾¹lÌé_x000C_ÓÀòJEÃpÓÀh\:âÍ\ÓÀ_x0002__x0003__áþVÓÀQ_x0015_ôíÓÀ5_x0018_fÎ8ÓÀ_x0010_£ÉíE°ÓÀo_x0001_&lt;_x0018_v²ÓÀWzÒò»5ÓÀå_Uê_x0019_ÓÀÀÓ_x0014_åPÓÀÐ	égÓÀÇ_x000E__x000F_BùÓÀø3ïË§nÓÀhÜãÓQsÓÀã(ã$UvÓÀëÄ²¦0ÓÀpì/÷@ÓÀ¼C¸¥,´ÓÀä~K_x0013__x0004_ÓÀ­ØÇgHÓÀúèQ9¡ÓÀwÝ¡1·ôÒÀ¸_x0011_-c_ÓÀ¤_x000D_\®FÓÀ_x0001__x0004_A~ÖZµNÓÀ,þF9uÓÀ_x000E_¨ò_x001D_jÓÀ¸f_x0014_¿1ÓÀö&lt;pÎJÓÀÔ_x0007_-hÓÀ&gt;D/_x0006__x001B_&lt;ÓÀe9cÞÓÀ»-ê7vÓÀ,_x0016_q_x0012_ÜÓÀbU_x0004_RlÓÀÅØ&lt;C_x0002_ÓÀµÑ_x0015_÷_x0007_'ÓÀ_x0001__x0016_\_x0003__x0010_ÓÀò¨õÚòÓÀZSü_x000D_ÓÀè¶_x000F_Em¥ÓÀ`Èþ:ÜëÒÀ_x0004_çÎ)ÓÀÖ+n(ÓÀº_x0014_f¹^ÓÀÜúg8ÃoÓÀ 4OºðâÒÀÞ°Ix"ÓÀÁ,ØcY¶ÓÀv_x0002_5ÔÓÀÒVôÒD9ÓÀ_x0011_n:uüÓÀ_x0008_ú­l,fÓÀE_x0017_YeÓÀFz?ÓÀèÜ_x0007_ñ_x0001__x0002_®vÓÀêNíKÓÀ~d_x0014_=ÓÀ_x0004_[²×xÓÀ2X_x0010_=ÁNÓÀ¿Þ _x001E_^ÓÀýn\¤¥ÓÀYa/Â¥#ÓÀ¯¼9ó7ÓÀöL]=ÓÀ©._x0011_VÓÀøuÅuÚ ÓÀÖC_x0004_¸ÓÀXüÉB_x0002_hÓÀ|cÖÍÓÀj_x0015_mkCÓÀ¤Í,_x000C_£ÓÀcI§¡TÓÀ_x0016__x0016_æ`î_x0006_ÓÀ~ë´ÉÓÀõ	ó«ÁÓÀÙÀAîsÓÀ~XÑ6èÓÀ_x0018_&gt;|8qÓÀzã=MP¨ÓÀP:x#_x0015__ÓÀNO+^_x0001_ÓÀCéÃ`ÓÀo%b;ÓÀoKýÛÓÀ¤U2¡&gt;ÓÀ¦_x0013_Þ¤¸ÓÀ_x0002__x0003_Th=MÓÀ_x000D_=NBW©ÓÀyw@I?¸ÓÀ^½Â|ÓÀ_x0007_ì[_x0012_\ÑÓÀÿÉ°vÓÀÛpôþsÓÀìp2#ÚWÓÀ!®»_x0005__x001B_\ÓÀ&gt;ø¬²ÎÓÀÎ¼ô¹ÓÀÜ«_x0013__x0002_úÒÀfWV|CrÓÀyÁBx!MÓÀØàe¹ÅfÓÀ;8åðÓÀÞã/ÓÀÇÿ_x001A_¸â_x0012_ÓÀuyßdÉÓÀ_x000E_VÐQIÓÀ¥Y»¡ÓÀÍdO²vÓÀj_x0012_±[!JÓÀ_x0018_i_x001E_÷BÓÀ«Ï*_x0017_¦«ÓÀÝ8¥ÿ=ÓÀ¡ª¥«!ÓÀ2_x0018__x0001__jÓÀ_x001E_4hyÓÀ*K£4AÓÀ± _x000C_tmÓÀó"O¸_x0002__x0005_s|ÓÀN]å]_x001D_nÓÀ»_¶_x001C_uÓÀCÑkÓÀ Ì^wÌÓÀrÈðcCÓÀ_x001E_Ú¯Æ=+ÓÀ_x000F__x0001__x0002_â2¹ÓÀ`fFtÓÀ-ð--h.ÓÀr· »QÓÀ*ãLèà¦ÓÀ_x0008_S_x0010_HÓÀ_x001A_])&amp;ÓÀX_x001F_aãÓÀU3+¶«.ÓÀùn@w óÓÀ"ta\_x001B_ÓÀP){ÓÀÅI1Þ§_ÓÀ] V8 ªÓÀ¾{·íÆlÓÀâW_x001F_¥nÓÀ{§¾_x0006_7ÓÀ"_x0015__x0004_´¯ÓÓÀÎ¤IH_x000C_!ÓÀ1(ð)íÓÀoô6--fÓÀ¦ßûë7ÓÀI_x001D_Na²ÓÀü3}gÓÀ_x0003_$_x0004_5³6ÓÀ_x0001__x0004__x001F_Úyö¶wÓÀP'é_x0005_Ø&amp;ÓÀé)1D¡KÓÀïWÿbtÓÀÍs*p^ÓÀAfûúYÓÀ_x0017_óh&gt;eÓÀ'_x0019_©`ÿQÓÀôy«º_x0008_HÓÀòÜ	Å~ÓÀ(jÛØiOÓÀ¶?RIfÓÀ¾_x0002_(\®|ÓÀ"Ã7Z2ÓÀ\¯1ÔfÓÀ´ÿÓÀâ$6_x0001_òJÓÀ[	¾sÓÀMü_x0008_ÿKOÓÀ³væA÷öÒÀw)¬FáÓÀîrKÃ_gÓÀ'ð_x0011_Ö¸ÓÀ§þ·FÓÀk_x0004_Ï}_x0003_RÓÀrx¦w_x001F_}ÓÀä_x000C_Óã_x001D_~ÓÀ8[/GBõÒÀ¥,_x000B_;ÓÀ_x0008_îì_x001A_zÓÀÀÉk2òÓÀ³PB_x0001__x0003_TTÓÀ_x0010_®_x0003_¥ÓEÓÀ8ù_x0006_â­IÓÀBèKgÊÈÓÀ_x0015_N¥[b9ÓÀ_x000E_Î`_x001D_§ÓÀ(èº_x001D_&gt;&gt;ÓÀ%87½gÓÀ&amp;Hþ'c¬ÓÀ.Ê¡Ë²ÓÀ_x001D_m_x001E__ÓÀ-~&gt;£ÊºÓÀÁ_x0010__x0010_ñàWÓÀLãgtÓÀ9ÝØÑFÓÀû^_x0005_ÒOÓÀjnqsY´ÓÀëÌ!­*ÓÀâ±fq!ÓÀLàúÊÓÀ}ÚD\ØÓÀ¯I'(_x0016_ÓÀ{9_x0008_ãxÓÀï¨¹ØwÓÀ_x001C_WW4ÓÀ?Ì§éúÓÀ_x0003_IOJÓÀ_x0002_t÷[ÓÀñZC_x001F_ÓÀ_x0005_mízZuÓÀ!\_x0013_«ùFÓÀ¸_x0013_Bí¬gÓÀ_x0001__x0002_\·EJVÓÀÒß¶ÄÓÀ@`?g_x0007__x000F_ÓÀ$_x0012_`ò{ÓÀòc_x0008_RAcÓÀ&gt;¯xGs_x000D_ÓÀêpx_x000C_ÓÀ	_x0003_Î72ÓÀÍ¢ÜÉÀÓÀ_x0002_FMiDpÓÀnØ5!ª²ÓÀp_x0011_çñUÓÀ_x0016_j` ®ÓÀRLVZr;ÓÀÈ«_ÓÀ|ßC3ÎFÓÀcmz%å ÓÀ¾êßk _x0015_ÓÀù³9ÿYÓÀâ³;£!XÓÀ¦^¼Kß¥ÓÀÐ¿1U1IÓÀæ1+Ä}BÓÀãì5_x0015__x000E_"ÓÀ}_x0004_I¡ÓÀWP¦=&lt;}ÓÀVr§*ëÓÀ_x000E_é_x001E_¯9ÓÀÔ_x0005_¿ \ÂÓÀÝ¸~_x000E_©_x000D_ÓÀÐLmÊgÓÀ_x0017_Æ_x0002__x0005_VRÓÀ_x001F_JgX~4ÓÀa_x0003_¹x«ÓÀ_x0004__x000C_àvÓÀ_x0001_7ã :ÓÀH_x0012_q.´}ÓÀá%g{ºdÓÀ@Ä_x0016_Å»ÓÀÅ]ÄT_x001F_yÓÀÉÚéY£+ÓÀg X;kwÓÀàiZ_x0007__x0017_òÒÀ¡¢à¸ã_x000B_ÓÀB?}_ÓÀ­WJÞDÓÀÑ\ pµkÓÀÅ_x000E_æHOÓÀú&amp;Å³%ÓÀ_x0012_jå_x001D_ypÓÀã]ã­@ÓÀªT?¸¯ÓÀ_x0010_Ù_x0007_nÀ`ÓÀcÚB94ÓÀ&lt;§×jÓÀ_x000D__x001A_e{1ÓÀºº§Ø&lt;&gt;ÓÀ«¨ÅpCÓÀ±*ÚùOVÓÀä}l_x0019_QÓÀ»o']TÓÀ	¤=¨ÊÓÀ}¡ä&lt;pqÓÀ_x0002__x0004_Ä÷únÓÀºòùñ9zÓÀjóR_x0007_~ÓÀG	y¹½&amp;ÓÀ;5Êf+zÓÀ_x0001_ì3¹o)ÓÀjç_ÀÓÀìò{ÄÓÀÈTÄK7ÇÓÀKúò;EÓÀ	X»E}óÓÀà¬k*_x0011_¼ÓÀyö´çdÓÀJ.Õ_x0002_ÓÀöäããuÓÀ_x000E_ä:øægÓÀÐ5QGdÓÀÜpW°çUÓÀxw¶H5bÓÀÐiÐîëUÓÀ4¸ä¢LÓÀÜâVWoÓÀµ\ç_x000D_{FÓÀ£8ê¢ÓÀ5â§h$_x0003_ÓÀx¤ö&gt;ÈÓÀ&gt;å£µÓÀÐÃ«IÓÀÝU_x0004_ÇÓÀ2%¢ceÓÀípü¢ÓÀf_x001C__x0001__x0005__x0003_SÓÀÂhÙ;ÇÁÓÀÄ_x001A__x0004_ß4OÓÀªÁNî_x0006_ÓÀ_x0016_VÉ±*9ÓÀÞì²Å_ÓÀ¤×5¿_x001F_}ÓÀà_x0017_eFÒ ÓÀ#_x0006_Î®§XÓÀ IÓÀ=Æ«G#ÁÓÀ_x0002_ýbaÓÀ3_x0018_ùlâ"ÓÀoïUä§_x0007_ÓÀa-Ò$­ÓÀ[_x000E_JËVXÓÀ_x000C_Ø91¢ÓÀ`ªÉÔ_x0017_ÓÀ_x0005_+uBÒÿÒÀ§:esÓÀU;Rî¼½ÓÀìË~90ÓÀ_x001C_X_x0019_¤rÓÀZjGme_x0012_ÓÀOI*¤ÓÀäå0½³ÓÀ_x0016_×ÂoÉ5ÓÀ_x0013_Òùí¡ÓÀÂ_x0006_xàÓÀ¡p&gt;Y_x0005_]ÓÀzÅªF4EÓÀ² ä®ÓÀ_x0002__x0003_»~Ì9]ÓÀÙRVÎFÒÓÀa?kÆ5ÓÀôf4ZYÓÀï&lt;cÓÀ_x0011_°tf_x001C_aÓÀ4b7®¨ÓÀc\Få¹ºÓÀyç×Ï_x0014_)ÓÀ Ï·XÓÀÂg|ÖúÒÀÆÇ_x0012_ÿ#ùÒÀé?çÅ¢ÓÀÂÑ;o¬éÓÀê=½_x0002_º:ÓÀ(ò_x0013_q_x0001_`ÓÀ_x000C__x0001_$Ã2ÕÓÀ¬[ÚV_x0018__x001C_ÓÀù_x0019__x0003__x001E_*ÓÀâ @[ñzÓÀÌGvæâÒÀ_x0019_URÏNtÓÀ_x0019_ÁÃlÓÀ_x001A_m¬_x0015_LZÓÀ!ñ_x0012_E³ÙÓÀN¥í¡·ÓÀlÞ_x0003_cÀÓÀpËò~_x000F_ÓÀw@cyÓÀ9!ÿDKÓÀómÚ$WÓÀÇ)y_x0001__x0002__x0014_MÓÀuÍË_x0014_E]ÓÀV]áKÓÀ_x0013_«Ñ#Í{ÓÀ5ëâ_x000C_ÛþÒÀÎ¶_x0006_oP\ÓÀf4óÜxÓÀÄp 7_x0014_KÓÀ_x000B_LÑÅbrÓÀÚr_x0012__x0012__x000E_DÓÀ¶ò_x0019_é7ÓÀ_x0005__x0015_°ÍcÓÀÙ³@ÓÀY_x000C_q_x001D_hÓÀ_x0016_'_x0005_ÑoÓÀÈcØ=,_x0019_ÔÀ"4!ì­3ÓÀ]_x0019_QXyÓÀ/ô±_x0017_ÊÓÀIËB'¡7ÓÀ»F?ä{ÄÓÀÂÍÛÓÀOoÈPm½ÓÀ ðAØÊrÓÀPW_x0013_(&lt;jÓÀ-,m{ÛÒÀCwy£ÖVÓÀ_x0007_¢y_x001D_«ÓÀC³_x0003_bËKÓÀ¤nÎK­ÓÀrþéI¼qÓÀfÀøEÈÓÀ_x0001__x0002_ÈÅ98ùÓÀÿ­_x001E_`ÓÀ_x000E_¢Víx:ÓÀDI8uÓÀKÀ¿6ûjÓÀ²gtÝWÓÀÄ%´Ð_x001E_ÓÀbü:K_x0002_ÓÀ_x0002_TO¥¤`ÓÀ¼g â1ÓÀ=R©&lt;lÓÀ._x0001_0±C^ÓÀ¡ã"Å8ÓÀ_x0004_c'ôbÓÀÆgnY§´ÓÀ±JÏSÓÀ ú±VÓÀ_x0014_WoqÓÀ­eµ;&gt;ÓÀF(Ëã_x0014_©ÓÀÎs1àÓÀµ½ð&gt;ÓÀ_x000D_W(&lt;_x0013_VÓÀ_x001A_å_x000B_¼{ÞÓÀ§ROô¤¢ÓÀa»¿ÓÀYÇ0îrÓÀÝ:"ÓÀ+q(6üÓÀdñ%»ÓÀ_x000E_uÆTBÓÀt{_x001B__x0008_	-ÓÀq_x000C__x001D_4ãÄÓÀ_x0004_-¨=ª'ÓÀf]HÆÓÀu_x0007_¹¿ÓÀ°i¸ÓÀþ54ª&amp;LÓÀ"[ÃFÓÀ³×;t}ÓÀ_x001B_ýÃÓÀ6rÇI_x0003_ÓÀ_x0010__x000B_ï_x0008_ÂÓÀ_x001C_£U_x000E_(ÊÓÀÿJÌ¿J`ÓÀ[gØ]ÓÀ_x0014_§JÄÐÙÓÀõ_x0014_ÔØ)÷ÒÀâ._x0001_d5DÓÀvÿ_x0015__x0015_ÓÀT_x001D_Ñ_x0018_%ÓÀ*E·8ÂÓÀðB§÷QÓÀ_x0005__x0002__x0019_ÆV±ÓÀÂU;ýíÒÀÈ²g_x0003_=ÓÀÓ,Q_x001B__x0006__x001E_ÓÀ×_x0018__x0010_`6¿ÓÀÓëÃZã ÓÀjU&amp;æjÓÀ²%2$_x0013_ÓÀIXöÂiÓÀ_x0012_Du_x0016_²¶ÓÀ_x0001__x0004_îÏ×=ÉÓÀ_x001C_@~&amp;|_x000B_ÓÀ¡¿ækÓÀäÃËºÓÓÀO_x000F_£ZCÓÀõ}~_x001C_ÓÀ_x000C_S³Ô_x001D_ëÓÀì!_x0003__x0004_ÓÀu	¶_x000D_pÓÀ7Ë"[/ÓÀ8Nì/ÓÀª2h=ÃÓÀ%_x0001_ züKÓÀJ1«ÓÀÍ]H?°ÓÀü4ô_x0003_8kÓÀ¾*×½$ÓÀb _x0018__x0012_ÓÀÖÉ_x001F_VyÓÀ_x0012_0Y_x000F_¹_x0002_ÓÀ_x000E_Õ&lt;qÓÀüZrÙ*ÓÀa% ÖïbÓÀíÿ»Æp­ÓÀ_x0004__x0008_onÓÀDSQ¤jùÒÀ µÀ¾ÓÀþ5,__x000B_(ÓÀÀàxKÓÀ&lt;q-3f:ÓÀÈ'_x0017_DÓÀÓ_x0018_V_x0002__x0003_FÓÀªMOÉ4úÓÀ¸­°qkÓÀuVOÓÀXRt_x0001_YzÓÀ¯ÏcòÉÓÀ·_x000D_'ÎÇÓÀjã&lt;_x000C_ÓÀL°ÙÉ)_x000D_ÓÀìòÚÇ´VÓÀ#_¥&lt;tçÓÀî«­#ÉiÓÀyÆÙ_x001C_-ÓÀþ{`ÓÀ_x001F_a·nÓÀR_x0017_nÚé^ÓÀ_x0007_è_x0003__x0006_¶ÓÀùæç¤uÓÀä5_x0017_á®MÓÀ_x001E_d_x0019_É5_x0018_ÓÀæE&amp;Å«ÓÀ_x0008_ÿ÷t bÓÀáîe©ÓÀÊÖ_x0019_òVÓÀ£M¯fÓÀ%®_x0014_R@ÓÀ_x001F_pàÓkÓÀ°/´baÓÀbO¨lÓÀ_x0019_ÁØ¿äHÓÀ2*ÐZ×gÓÀ_x0007_"&lt;MÍÓÀ_x0002__x0003_yCÚËÉhÓÀ_x001A_/#,gÓÀpOà±cÓÀy!®&amp;ÓÀ&gt;rÚãkÓÀ6&amp;¼ºSMÓÀªQ.ù½:ÓÀÑ_x0017_ÙÆàÒÀ_x001A_ë`â#ÓÀÞ´$vvÓÀ^»·Ò8ÓÒÀþ´[Ñ°|ÓÀJwÐïu+ÓÀ*L¯1¸ÜÓÀÖjóCÓÀÆ_x001B_JÑOJÓÀf¦¡UBÓÀú"â@BÓÀ¾ó@ôÒÀ6èqGHÓÀºvuÆÓÀ?ð.tWÑÓÀuþ5L_x001D_ÓÀ°²çó¶/ÓÀËzM_x0003_4ÓÀÖQe_x0008_*ïÒÀª$©¯_x0018_ÓÀ_x000B_ÆÜW_x0001__x001E_ÓÀ_x000E_È°áÞ~ÓÀ0_x0017_ìØ¹ÓÀã­Þ&gt;*~ÓÀB_x0015_^V_x0001__x0002_N§ÓÀTÔÅ½ÝÓÀVHmôcÓÀIT_x0002_FîÀÓÀ÷ï_x001D_"×}ÓÀÔl0_x001D_{YÓÀy~{STÓÀâ×_x0019__x0016_{ÓÀ¦_x0002_¼_x0015_¬UÓÀ¼û¦ÓÀL¦_x000C_óØ^ÓÀÄ_x0016_Î ÓÀUüþ,L®ÓÀÔõE|TÓÀc_x0011_ãq_x0002_nÓÀlMYF_x0018_ÓÀ9}&amp;ð+ÁÓÀ_x0003_ej2NÓÀp .K|qÓÀü{[&gt;ÓÀÀ±ùKBZÓÀ_x0001_¶pì	ÓÀ£À&lt;¹ZÓÀÌ+c»Ý3ÓÀ9¥þÓÀ%¥_x0007_5ÓÀ_x001E_ª(×nÓÀ­`R_x001E_yÓÀZÄé(_x0015_eÓÀÕ·ÊìºyÓÀñ_x0004_/_x0014__x0007_eÓÀ5_x0005_ÕXbÓÀ_x0004_	qI5ç1ÓÀZ7_x0012_PÐÓÀ_x001A_öC­¶ÂÓÀ:¿²w»ÓÀVS¿WCÓÀdú_x0002_CÓÀe56)®sÓÀ^_x0019_^K]ÓÀªR71ÓÀ'±3uJÓÀÓø_x000E__x001B_zÜÓÀ4_x000D_éKHÄÓÀJ_x0006__x0007_zcsÓÀá_x0016_îq_x000C_;ÓÀ_x0014_Õ_x0001_M.rÓÀhay_x0005__x0016_ÓÀ0ûg¤dÓÀIãcsnÓÀIUóbfÂÓÀ±}ê2ÇÓÀÇl_x0014__x0002_1ÓÀ_x0010_Ñ&amp;a_x0019_WÓÀùöL2?ÏÓÀ¸¹ãC]ÓÀ `_x000B_'^±ÓÀÛ &gt;)_x0010_ÓÀô_x0008_n_x001A_@9ÓÀYæjñdãÒÀK_x0010_JD_x000B_ÔÀ_x0003_BØVksÓÀ×YB[ÓÀ×Û_x0001__x0003_?¿ÓÀý_x0001_­P_x0012_ÓÀ_x001A_¼6álÓÀÄ°àÕÌGÓÀÎA$_x0014_ ÓÀ_x0006_b=ç»tÓÀ*Ø³_x0008_F[ÓÀè_x000F_%ó»ÓÀ_x0006__x000E_°#WÓÀK¾_x0014_~¹ÓÀ5¼_x001F_tº~ÓÀÞ±Bà~¤ÓÀ4_iF´JÓÀ_x0018_Sv_x0002__x0007_AÓÀÀ­ &amp;_x000D_ÔÀÎsg2ÓÀ]\ÄBþÓÀ_x0014_¤_x0002__x000B_ÓÀ×ÃÄ_x0019_®ÓÀ=ñ¡`êÓÀ¢_x000D_½»§ÓÀ¸r_x0004_xÞ¶ÓÀ±3_x0002_A_x0007_{ÓÀµïÓÀO_x001D_h_x001C_R´ÓÀDHRS¸{ÓÀóÄU~ÓÀÕ]_x0010_á9-ÓÀÇÍYBc5ÓÀ{sÔ°°ÓÀSï_x001E_êà*ÓÀj®U³iÓÀ_x0001__x0003__x0010__x000D_áÙÛÓÀÕàU¯î;ÓÀøÃK¦pÓÀ?_x001D__x001A_¹}ÓÀ¨_x0014_ý9UÓÀ¹_x0017_J_x0002_ÄÓÀ:Qcà0ÓÀL_x0016_JÞgÓÀ_x0011_ä×ØÓÀ`_x001F_L_x0019_y_x001C_ÓÀ¼¬ýæbÓÀuÕmZ_ÓÀ}¿S[îÓÀFNÁÕYÓÀzgW)_x0001_¼ÓÀö­Vq_x0008_;ÓÀ¸ì_x001C_yVÓÀº_x0010_excÓÀø®_x0011_³;sÓÀr_x0019_?8½ÓÀâë_x001D_soÓÀ	ÊÄýRmÓÀ _x0016_­S¹ÓÀ¡w¶eÓÀý"B_x0013_%ZÓÀ·Ô_x001C__x0006_*ÓÀIÝD^ÓÀöH"êÛÓÀª_x0003_,&gt;QÓÀÀrY	¿MÓÀ¾#%·FÓÀ¢aÒ_x0001__x0002__x001C_ÓÀ°~­¦ËÓÀÃ¸RCÄÓÀ~ÃX`êâÓÀàv_x0014_O&lt;ÓÀNOwÓ=nÓÀ½3û§ÞÈÓÀ­ÒuRÀÓÀqð ¿ ÓÀ4_x0004_»_x001C_DÓÀ¼êöÛÓÀ¦ 5Ê¬ÓÀohaÑÕ¢ÓÀ_x0006_±å.ÓÀ_x000E_¸»ù_x0013_aÓÀÚPØ½ÌÓÀ34h_x000F_Î¦ÓÀæ_x0015_ÀîÂÓÀ_x001E_Zv?ËÓÀÍÅ@Ôî_ÓÀ^»_x0019_­`ÓÀ¨_x001A_ìó_x0006_°ÓÀì_x0001_Í.þ:ÓÀw­ºS(ÓÀ_x0008__x000E_(T#ÓÀ¦6¸CvÓÀÈzÉÿü&gt;ÓÀõä_x000F_XÓÀjS1üßzÓÀ7êÊ_ìÒÀZößô${ÓÀ¦gìK5ÓÀ_x0002__x000B_É@~ÓÀÙ_x0010_v8ú®ÓÀÄ_éº_x001D_ÓÀX_x000E_Ê)ÓÀ.Áj÷_x0007_¹ÓÀ_x000F_3¯A°ÓÀ%c_x0003_¨ÓÀyàï_x0008_ÓÀÖ½_x0003_DÈóÒÀ½ª{_x001A_úÒÀw¦¤x«ÓÀ®_x001B_ÎÃa[ÓÀg_x0010_÷©¼ÓÀ_x001A_1J«_x001F_ÓÀ&amp;_x0006_kqÓÀdecqÓÀJh_x001F_ÓbÓÀ@yâ5¦ÓÀe´È[ÓÀx¯$ß(xÓÀ_x0008_ÏÝâ_x000C_BÓÀ_x0004_]_x0005_¤áÓÀ½ãî'ºÓÀ_x0001_ââNÓÀ½YsôaÓÀn	yÓÀ^a_x001D_ÆýDÓÀ6,_x0014_#cvÓÀ¼ÆÛÿ$ÓÀCø_x0019_ÆêÓÀ ²»â½ÓÀ/¨7÷_x0001__x0003_zlÓÀöqÚ·_x001B_ÓÀÄÉmÚNÓÀpH_x001C_t7ÓÀùâZ6é_x0006_ÓÀ_x0002__x0001_Îäª9ÓÀ¢¢ês¤ÓÀ=_x0008_$LbWÓÀ9#_x000E_Ñ¶ÓÀüS¦ó¼ÉÓÀeõ,!ørÓÀ!_x0019__x0014_wY]ÓÀÕp_x001B_îXÓÀmëpÃímÓÀ, ÕvóÓÀé_x0004_H¦[hÓÀÔO_x0012_ã*BÓÀd­lï9ÓÀû_x001B_µ6R_x0015_ÓÀC[noaÓÀX[ $ÓÀÃí·F¹,ÓÀ³'ÿòùqÓÀ:ØÙ³~ÓÀ"³=_x0004_ÿÒÀ_x0010_møÒª¶ÒÀ4_x0006_aêGÓÀéç_x0007_Å­ÓÀz§-ÓÀ_x0010_Æ¢5/ÓÀçHM_x000F_uÓÀÇ=B	f=ÓÀ_x0001__x0002__x0001_ÅmwJ£ÓÀNÜfÏ§&amp;ÓÀ0ZâªÍÓÀðÈ&amp;?=ÓÀ|:âIíÈÓÀ'ÛùÓÀI}8¢]DÓÀ	äk¨1©ÓÀ¬àÊæÊÓÀÔí_x001C_®ÓÀfn_x0019_Û_x000F_ÓÀÌô_x0001_¶üªÓÀTZü«ÓÀ}	n£.5ÓÀà Ý~¨¥ÓÀ¢¼¡ÍMÉÓÀÒ,kÓÓÀ¼CVÑ	JÓÀ_x0001_Øz0_x001A_ÓÀ:Õ^bÓÀ¨¼ûÞ#®ÓÀ·XÅmÓÀ`ôÌ+}ÓÀPÐ_x0013_Ø_x0002_yÓÀÓ_x0015_ÜÛfÓÀzÖ_x0003_©Ä7ÓÀ_x001F_¬å_x0003_úÒÀ©e«.ÓÀ_x0006_¤-vÓÀ_x000D_îBr¼·ÓÀX½SÛÅÒÀ_x0005_êê_x0003__x0006_ItÓÀ]\Ögò[ÓÀÈb_x000E_Ö1(ÓÀÔ_x0006_½7¹¹ÓÀdÎ~û)oÓÀèÓhYÓÀN¦W_x0015__x000C_hÓÀV_x0003_àjCÓÀ_x0003_&gt;úTsÓÀ÷_x0016_1©¼_x0005_ÓÀ´_x0017_Ö3ÓÀ_x0004_¿áöÓÀÏÍ;ÞåwÓÀ'üW4_x0017_ÓÀ_x0016_öTè[ÀÓÀ7_x000D_páÓÀpþ·§ÓªÓÀWS_x0018_hðiÓÀ æ²lÓÀ@Ð_x001B_½wÓÀ0¥ÎÓÀÝ_x0019__x000C_!"7ÓÀUÏcÓw!ÓÀà(nÏÓÀøÑìô\ÓÀ_x0001_Í&lt;ÝÓÀ9_x0014_âM_x0006_ÓÀ#ÅûW$DÓÀ_x0006_%JX2ÓÀ_x0014__x0002_ïYfÓÀ_x0016_ÙØÍøÆÓÀì_x0010_aºÓÀ_x0004__x0005__x0008_fÑXÓÀmºEu(GÓÀý×_x0003__x0006_ÝÓÀñºÊnüÒÀ*£XTÓÀoó¢_x0002_ù[ÓÀj¦1VëEÓÀ«Mæj(ßÓÀÓCÂ~GÓÀÌ¢_x0007__x0014_BdÓÀH¢%S=ÓÀõéw_x0004_æFÓÀ_x0004__x0002_ÙÓÀ_x000E_ÊÕ_x001B_°ÓÀr!_x0014_éëÓÀØ_x0001_ÁÛ¤#ÓÀà²=®7ÓÀÈ¥Bù_x0011_ÓÀÓ_x0018_f}}áÓÀ_x0003_b³;°9ÓÀ:¨ÔtÓÀ¢Óþ_x0010_ÙÒÀæºÿbÓÀýÐo`ÓÀ,_x000D_j¢_ÓÀö_x0007_* dÓÀþÏN{ÓÀ"ê4`O`ÓÀ÷~üTÿiÓÀþJÊmÓÀóO_x001E_Þ"ÓÀZZ2Ä_x0001__x0002_òïÓÀ[uE@·TÓÀpõ÷»:uÓÀeÍ_x001D_`mÓÀ`á±OòÓÀùü¡6+EÓÀ9ç_x000B__x0016_ÒnÓÀj7+ï·ÓÀ U;ÓÀæ íÜÓÀ¬Ô3GÓ_x000F_ÓÀ{1_x0003__x0012_¦ÓÀ_x000F_e³d_x0001_}ÓÀ_x0010_5®»ÓÀòÉKuÈ_x001C_ÓÀú1_x0018_lÓÀ_x0012_­_x0016_MÓÀI*RÜÓÀñÐ3¡HÓÀ~&amp;EþVÓÀÙj_x0007_ÑS_x0010_ÓÀ¬¿[Ç¤bÓÀÀÁJÕ)ÓÀ¡Qìù«ÓÀ4_x001C_ÒÊ¢ÓÀ}Î¤5FÓÀÙRÒÓÀSk&gt;OVQÓÀJÜ°ÓÀ%ÿ²Ì ÓÀz_x0004_1&lt;nÓÀøÄ_x001D_M)_ÓÀ_x0002__x0004_bs1è_x000D_ÓÀHÁ*9ÓÀÒÆ¥¥zÓÀ@A_x0002_L`ÓÀ_x0005__x0019_aéÓÀ\[tuÓÀÐÐ_x0010_öözÓÀ_x0010_Úxl-SÓÀ»n·MýÒÀ&amp;_x001C_&gt;_x0013_gÓÀÉÇæÖuÓÀ&lt;5,_x0002_ÇÓÀÎMÖ_x0003_1cÓÀá97`|ÓÀ_x0005_e­ÓÀ*ó6ÿiÄÓÀú7ÊÚqÓÀ ä_x001D_ËÓÀ.îz×ÅÓÀ±_x0004_5¼vÓÀ_x0017_Uµ¬+ÓÀÍÏ_x001A_n¤ÓÀ_x0013_°ÍÁËÓÀä_x0002_LkÓÀXº_x0014_Å¨¦ÓÀí_x001B_£_x0001_öÁÓÀç_x0004_â_x001B_BÓÀ_½Yc%ÓÀW©_x0005_·4öÓÀ7_x001E_¦jÓÀ`&gt;_x0015_zOÓÀÝ._x0019_Ð_x0007_	_x0005_VÓÀ´ÅìØ_x000E_ÓÀÍ6¼_x0005_ÓÀÜxæXÓÀmêe^ºÓÀÝG¡b¼ÓÀ¼öë_x000C_bvÓÀ&amp;_x0008_R8±ÓÀ_x0002_¾xðNÓÀò_x0006_·]_x0019_;ÓÀ ä_x0001_ _x0016__x0014_ÓÀúÖlE­ÓÀ_x0004_®-}_x0003_ÒÓÀ_x0016__x001D_m_x0003__x0010_ÓÀÒßZDU_x0016_ÓÀ(ä5	¥bÓÀ$&gt;æ±_ÓÀcSèE`ÓÀoc_x0013_ýÚ)ÓÀ7.òêk_x0008_ÓÀõgõÌ¢ÓÀÈql¶ÓÀãÔ¸h4eÓÀ©ôA_x000C__x000E_)ÓÀ¶håFÓÀÐü«÷¡ÓÀøÈFGR¬ÓÀm-¦_x0015_÷ÓÀ_x0004_kÙ,ðuÓÀN_x0001_,xÓÀê©_x0012_×')ÓÀ¼°ÏöÒÀ_x0001__x0002_æë#VÔ»ÓÀ{bÐ[ÓÀvu°½IÓÀæÃmzìÒÀ¼ô½_x000D_;ÓÀ_x0002_ª~ç_x000D_,ÓÀ|_x000E__x000F__x0008_±]ÓÀÕáôû&amp;ÓÀìlL;ÓÀmUÛ·ÓÀ1_x0017_ ú¶JÓÀô¿¬â__ÓÀÑÍOÕy¿ÓÀI;8_x0006_3ÓÀ«Qä¤u9ÓÀ³O_x001D_aq²ÓÀ·á¾_x000E_NÓÀw_x000C_ÿ¿"ÓÀÓ_x0005_o­_ÓÀ\_x0011__x000B_$ÉÙÓÀä&gt;&gt;ËsÓÀæ_x0006_ãVÓÀ¨Ö#hÓÀ_x0011_3Õ_x0018_CÀÓÀÎZÕµéNÓÀfËÈ_x0005_ûfÓÀ_x0002_Öë×SäÒÀ¬_x0019_4tÓÀÊ¿x0¡bÓÀô# 	B¸ÓÀM._x0005_^¦¿ÓÀ_x000F_Z]§_x0001__x0002__x0014_oÓÀ-£¤ÜLÓÀWFà±_x0005_~ÓÀc_x001F_8³ÓÀNÝ_x0010_SÓÀkàóéöþÓÀ¦ý1_x0001_ÓÀ_x001E_©ß0ãuÓÀ_x000C__x000C_ñav"ÓÀ¾%-{ÓÀ¥Ò°¾ëTÓÀJ£_x0002_Ë¸ÓÀb_x0008_±ËÃÓÀ:Ì¶ïKÓÀ$3µ®ÓÀÕ_x0004___x0011_Æ)ÓÀxYÏ_x0016_ÓÀ4_x0013_MØ©rÓÀm_x0005_ü(àÝÓÀ`7OÓÀÊ_x0014_*í÷éÒÀ-r&gt;iÓÀ'Ñ_x0001_}ÓÀâ_x0012__x0002_PyÓÀÐn_x0002_îûÓÀ_x0006_n­TKÓÀª³_x000F_aÓÀ4h_x0004_§ðÕÓÀhqÅäÒÀVu_x0010_¶,ÓÀ Â©BÝ§ÓÀY|_x0008_ÅÅÓÀ_x0001__x0002__x0012_Ò|¼'¾ÓÀ¦_x0007_¹=«ÓÀT_x0003__x0007_0ô~ÓÀ»â&gt;Ê_x0004__ÓÀpNNVkÓÀlß¸ÈïÒÓÀY_x0016_2·&lt;ÓÀÍª_x001D_72ÓÀM\w¿ÞZÓÀ=ÌJ4ÓÀ_Ï_x001B_ÚÓÀùd'D{ÓÀÅë&amp;_x0001_£ÓÀË¨ nÓÀ_x000E_R¨_x0004__x0007_?ÓÀdÝ8âitÓÀ_x0014_¦_x0003_ÓÀ7¬®ª!£ÓÀ_x001C__x0002_ÆyÝÓÀùØâ_x0013__x0003__x0011_ÓÀ"7ûYylÓÀâH8É2üÒÀ6³ø~ÓÀÂ¯A³ZÓÀ4Ánµm.ÓÀt_x000F_ªEÓÀt_x000E_u0ÓÀ_x001B__x0007_%«wÓÀ@i_x0019_u\ÓÀÐ_x0015__x0016_ÊÓÀÂöc²;`ÓÀd¼B?_x0001__x0003_m7ÓÀð±ö¶MÓÀ¦_x0019_£§ÓÀTN_x0015_ÔöÊÓÀçK,¯ÒdÓÀàÄ'_x001D__x0004_ÓÀ×J_x0001_4G»ÓÀ_x0002_^¢V_x000B__x001C_ÓÀè#_x0010_IñdÓÀ³Æ&gt;zÓÀ,ïëÐ«ÓÀV)(.ÓÀÄ¨&amp;ÚIÓÀ\ì¿¥jÓÀP£vU7ÓÀ¢jÑÍ² ÓÀ·+XbÛ_x0019_ÓÀÉ"S_x000E_'_x000E_ÓÀ²?ÅÍ_x0013_rÓÀª_x0019_v_x0019_ÈÓÀá¦¸IÓÀ-_x001A_pÁRªÓÀu_x001C_«_x000B_àÌÓÀw¥µë#TÓÀë§ó±&gt;ÓÀ\óP°ïñÒÀe¼P0ÓÀ_x0014_]ýY=KÓÀI_x0010_=ýYÓÀËâ.1ÓÀy7_x0016_ó_x001D_ÓÀN~ÈoÑ¢ÓÀ_x0002__x0003_vÏi­_x0001_,ÓÀ÷ã´ÓÀÄÃÀ_x0001_sÓÀ";¡cÏÓÀä··´2xÓÀD_x001C_X±bÓÀUcþM|ÓÀe®_x001A_à%¢ÓÀg_x001B__x0014_èù¡ÓÀû%²¢ÓÀ_x0005_ ÅmLÓÀj¦s®¸ÓÀríú_x0013__x0019_XÓÀ	Û¹¸ÆÓÀÙ.8K=6ÓÀ&lt;_x0001_«¡ÓÀívÖË!ÓÀ´w¥ÓÀÚàóhòÓÀü{W1ùAÓÀmöC¬HÓÀ,¦YjKÓÀPÝ¶BRÓÀõ_x0015_£_x0019_ØjÓÀR8_x000B_&amp;KÓÀ~¼_ÃeÓÀÐ»_x0003_gÓxÓÀBØõÃÓÀ©ëþ&gt;ì©ÓÀÃÙ#_x001D_ÓÀÔXæÕ)ÓÀbÛ8_x0001__x0002_ÂHÓÀ_x000C_xHÛhLÓÀ&lt;_x000D_`ÓÀcÏå§®ÏÓÀ¿XÞý¯ÓÀÙ=_x0008_ÓÀEÁ6åYhÓÀÂÒfyÓÀÃ_x0013_þÓÀvÌéCj[ÓÀ`ÇÙ=©eÓÀ_x000F_p¼PKÓÀòçO	ØÏÓÀB[K_x0013_ÓÀd2_x0001__x0011_³`ÓÀ_x0010_ÔÚ n ÓÀ»_x0018_î»ÜoÓÀ×l_x000F_´5'ÓÀà7g×xÓÀËË_x0006_îlÓÀà»ð_x001D__x0011_=ÓÀ«7#â1SÓÀ]|JÝ¤ÓÀîÜ¿1`]ÓÀR©¦Ó8üÒÀè%5_x000B_®_x001E_ÓÀH_x0018_ÁO!YÓÀêtxÄ_x0014_ÓÀ±oÕPËÓÀ_x0018_R¶*gtÓÀ3«(vÓÀ×p_x0010_]ÌÓÀ_x0001__x0002_Ë:¹àçÃÓÀ¼_x0006_R®ÑrÓÀÞÂéhdÓÀäVNiGPÓÀ°_x0002_Á¡)ÓÀ÷`f;é½ÓÀD(d*ÞÓÀ_x0007_â_x001A_QYÓÀ_jXkkVÓÀçÞ²¡aÓÀ¬DÃ_x0007_wÓÀúÏ_x001F_¼_x001C_4ÓÀÞñ~_x0004_³4ÓÀ_x0014_Ñ¯¤klÓÀ¦%ïÝ| ÓÀÜq)ø³kÓÀ2bêýcÓÀq'_x0005__x000F_1@ÓÀ¦¢ø7rMÓÀö_x000B_Á£_x001D_ÓÀÑ´ÕØ_x0007_ÆÓÀÎè§ÁÕºÓÀ_x0017_ÕÓ£_x0001_ÓÀ8T°àcwÓÀ dmîÓÀ$P#µ\ÓÀ_x0002_ÿ	0sÓÀ~ì?TÓÀP³&lt;ÓÀÓ¼ñ×_x0002_ÓÀ÷_x001F_9_x001E_ÕÌÓÀ'î_x0001__x0002_b{ÓÀÒ4êÉÓÀ¸&amp;_x0007_ÆÓÀþö_x0011_ìbæÓÀktrëfÓÀê_x001C_­^âuÓÀJ£8$"ÓÀ_x000E__x000B_®f~lÓÀö5¥WÓÀG÷-ÐqÓÀó_x0005_~VÓÀ¸mB¨ËÓÀìdÂ£ÓÀXÓ_x001B__x0001_·ÓÀ_x001C_ìO«ÓÀ_x0002_àèEÓÀ¥{ðoFÓÀFìÑeÐDÓÀÁª_x0015_ôTUÓÀ¹^ë0ÓÓÀ&lt;ÇÿoLaÓÀx+ØødÓÀòÊm_x001C_ZÓÀ1_x0014_t_x0014_&gt;%ÓÀyõ_x001F_üÄÓÀ¤*«¸¾ÓÀ´3_x0017_#ï@ÓÀ%¤]öoÓÀB¨E_x001F_÷ÓÀ_x0010_jr6'ÓÀ_x000F__x000D_Bê@ÓÓÀY[+_÷ÓÀ_x0002__x0006_ì%¨ÓÀ|(#0LÓÀÞèW_x0011_þêÒÀ´þj_x0010__x0017_ÓÀ_x0019_¼È_x0008_â·ÓÀÁçÞDpÓÀÒRCÑÿ°ÓÀØ&lt;KÍ¡pÓÀ:òþÖnÓÀV)6ÎJ|ÓÀÄ4_x000E__x0001_:­ÓÀsÕ_x0011_Z_x0003_VÓÀõ_x000D__x0016_ñfÓÀao_x0003_£$rÓÀ¢+_ì¨ÓÀË_x0015_¯ZDÓÀG=ØüB]ÓÀ¶¹ÉfuÓÀ§ÿ_x0017_yi&gt;ÓÀ`PöÓßÓÀäST5×SÓÀ`ê_x000E_ü;ÓÀõ_x001A__x0004_G»ÓÀG_x001E_Âzo}ÓÀâ_x0018__x000C_ÅR_x0005_ÓÀ]gé_x0005__x0003_ÓÀô_x001F_ì'iÓÀlÀ$_x001A_¤1ÓÀ_x0011_*BêbÓÀÄÏ_x001C_vÓÀÞ_x0017__x0012_©7¡ÓÀ&gt;³g×_x0007__x000C_pÓÀF°)µbÓÀúÄú_x0004_@ÓÀ¶sÞ¤QPÓÀ_x0006_©Ò_x0003_¨ÓÀ°Àµ	»ÓÀ ¡j_x0014_ÍÓÀ_x0005_$^þåZÓÀÂFË @ÓÀ_x0004__x000E_l?f¹ÓÀ_x0002__x001A_ßZ~ÓÀ6_x001F_D_x0019_æ_x000B_ÓÀÀèìýkñÓÀFæÓÀ4à¢'FÓÀÌD_x0011_'ºÓÀÓ·{uQÓÀë_x001F_%_x0012_®ÓÀ~Þ*_x0017_=JÓÀ0#CÍÓÀ¡ª\«ùÓÀ_x0018_ð_x0017_~6_x0001_ÓÀt_x001E_^xMÓÀkáê~LÓÀOl|æRÓÀ_x001B_^7ªQlÓÀL@ÀÏYãÒÀª&lt;c_x0008_Î·ÓÀ_x000F_ ÷ÜMÓÀð±8nÓÀ_x0001_&gt;{,¯ÓÀ2¥c°ÞjÓÀ_x0004__x0008_æp¹(ÓÀ}LÇÒAÓÀÕã/_x0011_ÓÀv®ê_x000F_[¤ÓÀ_x001F_òÓÀ¸¥JÔ,=ÓÀ|¥oìÝÓÀ-b{_x0015_üÒÀÃzÏ=£ÓÀ_x001C_yÈ_x0003_[ôÒÀ¡áQuÓÀe+k·a_x0005_ÓÀ_x0016_AáuÓÀc¸KÜ_x0018_¼ÓÀðEôòüÒÀµ[þ¸°ÉÓÀ+_x0014_Es¢cÓÀ|¶_x001E__x001E_[ÓÀÏÊù_x0017__x001E_ÿÒÀ_x000F___x0002_«5ÓÀEß_x0007_R_x0010_FÓÀ8Ñ8_x0004_ZÓÀÊñ_x0001_T?ÓÀ9"hÓÀæ=ø_x0006_RÓÀ¨Bú4$ÔÀÔ_x001B_ÛËÓÀÎ¡ò5ÓÀÀfn_x000C_nÅÓÀût¸sÓÀ_x000B_ñbXÓÀ¢/g)_x0005__x0008_ueÓÀØï)¨ÃYÓÀ_x0011_+K_x0003_.àÓÀv_x0007_%q_x0004_dÓÀØTÒªÛÓÀi_x0019__x000F_òHÓÀÞ~__x0015_ñªÓÀ¶Zm¸ÓÀ©·_x0019_äÑÉÓÀ){RgÓÀ÷ªÕcbiÓÀq_x0016_ÝOIÓÀtO@ÓÀ)ão_x001A_CÓÀÔùA÷ùpÓÀ_x0008_Ýç|ØÓÀ×3#y\ÓÀã~h7}EÓÀ\ü_x0006_MëÓÀôäà;ëpÓÀèõæOlÓÀ¾{[È7ÓÀòÚK&amp;àÓÀêQ_x0013_ä%^ÓÀn²ü·§ÓÀ:;:n¢ÓÀ_x0002__x0016_g/oÓÀ_x001D_;øq&amp;&gt;ÓÀ³ÑÉn_ÓÀÍW8_x001D_ûÒÀìÿc_x0017__x0001_÷ÒÀÉÎ_x0011_´`ÓÀ_x0008_	_x0012_ÄæÚ_x0004__x0011_ÓÀ¬¢ãÉ¤ÓÀJ_x0003_Éy_x0003_ÓÀ_x0010_ÌòÎ_x0011_ÓÀ_x000B_4ð_x0012_.ÓÀD_x0001_%ÇØGÓÀÏ_x0002_¥I$ ÓÀºr_x0016_+·ÓÀ®!&gt;,ýÒÀÿZßÞò5ÓÀ£è'_x0004_FÓÀØ!	ürîÒÀ_x0005_]æ}ÓÀÞÅåQ ÓÀj¶k3¯ÓÀ_x001A__x0007__x0006_NÓÀ¦ðïýoÓÀi Ì;ÓÀN}©_x000C_!MÓÀwrò¾ÓÀÂTù|#ÓÀ¤ôiRÓÀ\Ý&gt;j_ÓÀi°_x001E_ºjÓÀÔ¬w-_x0012_=ÓÀÖü_x000E_ÓÀ¤8ëÔºLÓÀ­W_x001B__x0003_u.ÓÀ_x001A_.¬_x0019_PÍÓÀ'Æ0PÓÀ°j¼¶_hÓÀ_x001A_:J_x0002_	h}ÓÀä_x0015_]NÓÀÔÄñ!åÒÀ`Tm_x000C__x0018_ÓÀ°û&amp;úIÓÀe§°	ÓÇÓÀ¶_x0008_/6ÄaÓÀ½þ|ÓÀ:üÕ_x000B_ÓÀÝî ügÓÀÙFöÐÂ(ÓÀ#èÊ_x0006_Q´ÓÀw_x000B_JÇ·ÓÀîzc¼íÓÀL_x0013_ ·ÓÀ_x001C_Òu_x0012__x0002__x0004_ÓÀl²pUÓÀTjð_x0010_#lÓÀ`Gã_x0010_ÓÀ%ËX8ÓÀ_x0014_Aø¹ÓÀ_x0003__x0001__x001E_3_x0008_ZÓÀ@_x001B__x0010_ÃZlÓÀê|à«N¢ÓÀ_x0015_C&lt;=HrÓÀbø¶ê®ÓÀ_x0019_._x0007_C7ÓÀ²½þæHÓÀÚ¾æm&gt;{ÓÀ|_x001E_ÂFÓÀpÜ¬å/ÓÀpeÄ_x0005_\ÓÀ_x0001__x0002_n_x0019_;åkÓÀf^©_x0011_zÍÓÀ_x000C_Á «ÃÓÀ4_x001F_ÔòÄÁÓÀu.Ë©2ÓÀF._x001C_`}0ÓÀ¸R_x001F_a×[ÓÀ]i_x000C_Ð&amp;OÓÀLz_x0001_ìh¡ÓÀ¿Ä_x000C_òÓÀ*#ßTÓÀ' ö&amp;ØIÓÀ:ö]]ÞvÓÀfªáAÓÀL¾_x0015_Û©ÓÀÖþí"ºÓÀÕÉÇÉzÓÀÒ§&lt;_x0011_ÓÀÿNÚÖÍÓÀÍUÀóo¥ÓÀêð_x001D_ÓãâÓÀ8N&lt;NÓÀ_aÏ§ÓÀåÞÚGKÓÀ­^0ø$eÓÀÐcÚÆ_x001F_ÓÀ_x0010_ãn\ÓÀFº×lXÓÀÏnÔ&amp;ÓÀÐí?s_x0018_LÓÀ(p ITÓÀ¹«2_x0001__x0002_úöÒÀ&gt;¹	_x0006_ÓÀWÇÄìAÓÀ4¨D éÓÀ_x001B_,WøWVÓÀ¡[_x0001_b¼ÓÀk_x0007__x0002_IlLÓÀP~4çÓÀ±Èô;éÉÓÀGÖ_x0005_·OsÓÀ_x0004_ç4xÓÀ%_x001C_û_x001C_SÓÀIu=ÏÓÀï-M´Y ÓÀ´ÏÎ$@ÓÀ5³1må4ÓÀ teAàLÓÀÑDÔØ§áÓÀ_x001D_Êá~ÈÓÀ_x0010__x0015__x0007_9n.ÓÀÚÓ¢ÓÀðÅãÛdÓÀ ¦N»dÓÀÌ/t¢4ÓÀIBè±ÓÀDÄù_x0007_æ¼ÓÀ»_x0018_¯0½¥ÓÀêF:·ûÙÓÀ7µ5ZÆÓÀzqãµÓÀÇ¡rQÓÀýÛ/hªÓÀ_x0002__x0004_8ô_x0012_;ÓÀvxí ÓÀ\_x001A_²9ÓÀ¨éñx1ÓÀÉi EÓÀ_x0001_S_x001B_ÁVÆÓÀ­ÄT°}ÓÀL_x001A_Â*ÛòÒÀòÓ°à:4ÓÀÛÌ·]ÓÀqØ¿ÓÀÅDíokÓÀÔ¢0jXxÓÀZ_x0003__x001F_UlhÓÀ¬_x001C_åÿ=ÈÓÀ6`3¢_x000C_!ÓÀ_x0012_SlÉ=ÓÀr5ÓÀÙ;Q«ÓÀ_x0017_c+_x0019_ÓÀ_x001C_Vq_x001C_QvÓÀ´_x0005_º_x0007_gÓÀ_x001D_	èÓÀ¯3nÓÀ:Y°?ÓÀVÌÐy_x001E_ÓÀ_x0016_¼dÖ ÓÀ$Yf\oÓÀ(è¶èø'ÓÀr¾_x001E_2AÓÀ_x0002__x001A__x000B_î5ÓÀ¡!_x0002__x0005__x0016_"ÓÀ)Äµ?·cÓÀD_x0008_O¿_x001A_:ÓÀ_x0005_&amp;àX[ÓÀc¯.óÆÓÀ;î¿9.ÓÀýö'r_x0004_ÓÀ_x0016_ÞVvzÓÀÈï=)ÓÀL¡s_x0002_VÓÀ_x0005__x0018_P_x0001_iMÓÀ_x0007_I~ýC_x0008_ÓÀH_x0002__x0008_IÓÀÐ_x0014_ûnzÓÀ=bI¿_x001D_ÓÀP_x0019_4b_x0003_xÓÀ_x0006_9SÔö¸ÓÀªSöwÓÀÚ_x0008_£ËêÓÀVNd_x0005_	¦ÓÀ_x0002_!ÕB;oÓÀä&lt;ÄT_x001C_ÓÀ^§_x0013_|nÓÀs&gt;ÁoÓÀ¼X?C,ÓÀ_x001E__x0014_ÀrÓÀt_x001B_Ìt­ÓÀFá%LÓÀ0¿Öçt}ÓÀ_x001C__x000C_Ý_x000B_#ÓÀ¨´¶MYÓÀ0ÎkÓÀ_x0002__x0003_Ç¦._x000F_!ÓÀ*¸SØ§ÓÀ_x000D__x0018_¦ÛÓÀ°/â?µmÓÀ«æ¦#&gt;ÓÀ_x001F_µ1ÔÓÀó3þ©}ÓÀ|fq,éºÓÀî°^ÙÓÀ?¹_x0001_zØVÓÀ­Í9¹%LÓÀg_x000D_kTUÓÀ½Ð³_x001B_ÓÀj+HT1¡ÓÀª\×)sâÓÀ9°P~+ÓÀ&lt;.]bÉÓÀV%3¨_x0016_~ÓÀ%^Z­ÓÀ&gt;Õjö_x0015_ÒÒÀ$ÍZ{¡ÓÀ_x000C_apMYeÓÀÝÏ*%ÓÀÄQêà0¾ÓÀÌêjGÀzÓÀ_x0007_1n¡ÓÀ,~£_x0011_ØþÒÀ |_x0004_ÓÀI{ÒÞÓÀÞ_x001A_ñ1r±ÓÀüÚÃîaÓÀ_x000B_*Ù_x0001__x0003__x0002_*ÓÀ\?l¬ÿ[ÓÀÔræßP,ÓÀ|êhwucÓÀ­·¡w0ÚÒÀ£1¸ÔÔÓÀî¿µ_x0008_¤GÓÀÒR;*ÒBÓÀÌa_x0010_RÓÀ&lt;¾_x001E_ZÁÆÓÀ¨øð_gXÓÀèèk¹wÓÀ¹ØH'ÓÀ&gt;uÓä'°ÓÀÒ_x0013_Y=ÓÀ^ÄÅ|SqÓÀpnôàÞwÓÀûô_x000F_ÓÀQ_x0015__x0007_c¤_x001C_ÓÀCö\¬D2ÓÀ³â]Ý»®ÓÀs|É&amp;ÓÀ_x001A_lÜ¶	¬ÓÀbqVwõÓÀHÕv|ZÓÀ=NÖ¥¦RÓÀÓ_x001B_~ÜtÓÀª*%_x001C_iÀÓÀG+_x0013_0j²ÓÀu(z7ª6ÓÀa/yk_x001A_eÓÀªñzårOÓÀ_x0001__x0002_'nwÐÎÓÀxYàpKÓÀZ(á¦ZÓÀëÀáùÓÀ CËÈ {ÓÀ_x000F_)Ã}Þ|ÓÀÚ_x0003_ør=sÓÀÎ*,#iFÓÀ?5d&gt;ÓÀ#_x000E_âBÁ~ÓÀx.q]âwÓÀb#!&lt;JÓÀÖ	_x0014_Dl_x0011_ÓÀÔ¿~,ÓÀöÑQÓÀfI´n~ÓÀXÙÍ8×ÓÀ0ÅCPâ«ÓÀ_x0010_x{5NÓÀ"Ä_x001A_×³ÓÀTÇ_x0013_ÓÀTÀýí«ÓÀí_x0018_Ã÷NEÓÀ×_x0003_Ëó2dÓÀ­k.[TûÓÀn¼²_FÓÀÔ$½_x0011_±_x000B_ÓÀ*Æ¥`OqÓÀf¼J_x0019_F®ÓÀØ-¸båÓÀ¦&lt;VQÓÀË*\_x001D__x0002__x0003_ÓÀ:PöE¦ÓÀjÛÒ_x0017_2ÞÓÀZ"ßP§ÓÀ%ùÍñ_x0010_ÌÓÀ´shkÓÀà"_x0001_Ù7BÓÀ_x0016__x0002_ûp_x000F_ÓÀ»=Ow²dÓÀ*Éý2NÓÀuø¦8ÓÀGð_x001E_2ÀeÓÀ·vQ*RJÓÀé^PÈ_x0005_mÓÀ_x000E_bhÛrÓÀp_x0016_[x¦5ÓÀ¼tp©¹KÓÀ°Ö_x001C_s»ÏÓÀÝ*váÓÀAú`Å;ÓÀ|Ç_x0001_º&gt;ÓÀ'0eÓÀÊù	e\ÓÀ¹ª|	íGÓÀü¨ÚÌÓÀÝ_x000B_R_x0001_BÓÀ+¹r|ÓÀû_x0013_É«_x000B_3ÓÀ,i_x0002_®KÓÀ_x0006_Q&amp;_x0006__x001A_ÓÀ-PÏ_x0018_õxÓÀl½º&amp;HwÓÀ_x0002__x0006_¦×H8nTÓÀæyg_x0011_;ÓÀmÉK®(ÓÀS_x001C_Ä&amp; ÓÀ_x001C_gEµßPÓÀßÆùØk·ÓÀDiAÓÀ_x001B_öÒ¢_ÓÀÆ¬Ç ÓÀ98æ5ÛÒÀhDh_x0002_¿jÓÀn'Ò¿BÓÀ¿_x0005_³l_x001F_¦ÓÀ_x001F_zç9J(ÓÀHR/ß¹ÓÀ_x0010_¸=¨áöÓÀ-©á_x0016_MÓÀPqµ«n}ÓÀ_x0018_ßÍEÿSÓÀãÒ#»fÓÀá´û_x0017_jÍÓÀ8ð=%õbÓÀ½_x0001_1Ð^ÓÀæÏ_x0004_ßöIÓÀK¿`+öbÓÀúè_x000C_@·|ÓÀØ_x001A_0^!nÓÀ§)_x001B_Ã&amp;ÓÀ_x0007_³¿_x0007_\ÓÀÕÓWú`ÓÀ&lt;_x0003_Å²@ÓÀüV_x001B_#_x0001__x0004_bÃÓÀb_x0010_¦ØÂIÓÀ_x001B_8¶X%ÓÀ|DqÒ¢ÓÀÜ¡_x0010_6_x000B_#ÓÀ­_x0012_øÖÓÀwJ_x000C_»pïÓÀè¢Y_x001D_¸¤ÓÀÚ Î_x0004_ÝIÓÀ½åñaÓÀ¿_x001E__x0012_Ó_ðÒÀ |âÑÓÀ­ ÀÐkÓÀàOÖX;`ÓÀ&lt;_x000C_ªh[ÓÀ_x0003_&amp;Á×kÓÀ0²O_x0002__x0008_ÙÓÀðØD|Ø\ÓÀ²VE¼ìÓÀåã^_x001E_ÿåÓÀ¨$_x001B_UeÓÀWïëØ¨OÓÀ"_x0015_ ¹GÓÀ$·VÕ"qÓÀFBD´_x001D_ÓÀ úÄXÓÀ£ë7=×ÓÀNÔßuÀÈÓÀì]bÒ.ÓÀlÍlÒ«XÓÀÚ6jÙF2ÓÀ_x0015_£öò_x0010_DÓÀ_x0001__x0002_r¹÷_x001C_2gÓÀ_x0012__x001B__x0001__x0001_îÒÀ`$_x0004_÷ÓÀHÎ_x0001_g·ÓÀúÐ(ý«#ÓÀ9©v\ÓÀ&gt;¬E¸ÓÀëÇ|bÓÀ&gt;Ð¶_x0017_¼èÓÀ_x0018_ËràÖÓÀJ#¶y/ÑÒÀÃq9fÓÀ_x001F_®68"0ÓÀ±#5³ÂåÓÀ|÷ìÐlÓÀ»×|_x0003_,ÌÓÀzB3cE´ÓÀÇiæGIÓÀÕÔV¯tÓÀ$M~_x0016_·-ÓÀ9ÚVªÄÓÀ|_x001C_3×RzÓÀbn_x0008_»uÓÀ.Ù_x0007_=ÓÀaÕ_x0019__x0004__x000C_ÓÀç´Lm_x001E_ÓÀi¿4°qÓÀ_x001C_µlÏ±ÓÀ:_x0015_Q_x000B_.\ÓÀV(6÷ô_ÓÀ|¡Uò[ÓÀ_x0006_}_x0001__x0019__x0002__x0003_æ¹ÓÀ_x001E_q_x001E_÷YÓÒÀaí_x000B_MUÓÀ.?­ÓÀPÌêÊÓÀ*Ð¿NvÓÀì_x001E_ hNÓÀÈ&amp;pé«ÓÀÛ¾¥«¾ÓÀ_x0004_È;,ØTÓÀ"eÉ´|SÓÀ_îÛìêoÓÀ·{_x0005_ÁÓÀi_x0017_k_x001A_ÓÀ«_x0001_¾_x0004_ûUÓÀþÉ.Â_x0007_pÓÀÃ|þÂ_x0006_PÓÀIptIá6ÓÀm¬HIK_ÓÀú¼¿éLTÓÀ`È_x0011_$áëÓÀ_x000F_L¡^%ÓÀ3[Zã=!ÓÀåö|AZcÓÀR_x001B_e,sÜÓÀ #-ù%qÓÀ_x0012_ÑÚ_ÓÀlNçôxÓÀ_x0001_î\_x0011_\£ÓÀ¢&amp;_x001C_v­ÓÀîÉ¦A_x001B_ÓÀ_x001F_jáÁÒÀ_x0001__x0004_HH[_x0014_ÌºÓÀ:ê	UÓÀÏr	_x001C__x0001_­ÓÀbW\ ÓÀÞXbÓÀVy{Ò¨uÓÀJ@³n	hÓÀ²ªõ:IÓÀ°Ñ_x000C_ÑcÓÀÇ_x001E_AØ"ÓÀª÷_x0005_Î'_ÓÀÑÄ³ö{ÓÀ,dùÙ÷ÓÀY_x0019_ÃkÓÀU.÷R9ÓÀ_x001C_å_x0003_9ÓÀ¥ýªá`ÌÓÀ5±CZ]|ÓÀuxS:	_x0017_ÓÀ_x0008_d_x0002_ÈªÓÀiãì5£ÓÀ*vò?DÔÓÀ©¨_x0015_ÀÓÀ§×ê÷R÷ÓÀ¦l`vçoÓÀRrnÿ]ÓÀ_x001C_}T*dÓÀ6d/*W0ÓÀv_x0013_F_x001B_¾zÓÀ&lt;åTü­ÓÀ%ÌY+3¼ÓÀº_x0004_#^_x0002__x0003_kRÓÀ¤T_x001B_[_x001E_ÓÀ)NÒd_x0003__x0001_ÓÀ´§«Æ©ÓÀæ_x0014_ö£Î¹ÓÀ	¶_x0013_DÃBÓÀéó!¢µÓÀ6_x001C_a4OÓÀQ_x001C_&amp;®5ÓÀâÉkG¯ªÓÀ_x001F_£öìAÓÀEyÐîÓÀîæÂ3å_x0005_ÓÀ`OÙ7MÓÀ_x0019_ËD)_x001C_rÓÀßâ±ÊÓÀÑI'Ï_x0011_nÓÀû_x0013_ÖSÿ_x0015_ÓÀîÕy_x0011_ÓÀ"©1ívÓÀû_x0011_Pq.GÓÀãp}1jiÓÀ1a_x001F_úÓÀSDÇ :3ÓÀ»¯_x001F_rö_ÓÀ^rîOÓÀuáz_x0011_O-ÓÀA÷V¯»ÓÀTg¾_x001C_eÓÀêy&gt;*/ÓÀÿ8ÓOÓÀQ_x001A_6cºFÓÀ	_x000B_ á,ê_x0001_ÓÀã¬n_x0004_uÓÀÛçù7_x001C_xÓÀî_x001C__x001E_'_x000B_ÓÀû4NÓÀ=)_x0005_Ú?ÓÀ_x0016_¯3ðïÒÓÀ_x0014_g_x001F_Ö?FÓÀÌ~}ÛÓÓÀ_x0015_éOß^vÓÀßú#p6¼ÓÀ_OÏtÓÀ* ]_x0003_ÓÀåö_x0004__x0008_r0ÓÀÎWî'_x000B_MÓÀ³z_x0006__x001E_ÓÀÕþ^ÒÔ3ÓÀ_x0013__x0005_]kÓÀgûægÓÀ$ôgÌµ[ÓÀX_x0007_¬_x000E_ZÓÀÞc_x001D_ÓFÓÀg{M_x001C_&gt;ÓÀà1_x0008_y¹ÓÀâ_x0002_Ñ_x0017_ÎoÓÀ_x000D_KzÂuÓÀzü_x0019__x0007_LÓÀZ9±ã]_x000D_ÓÀ¹©t£4ÓÀBÍ |ì8ÓÀ_x0001_-ÓÀ4(|_x0016__x0001__x0003__x001B_2ÓÀ²MåFÓÀ7h6_x0002_oÓÀéIÂ1÷~ÓÀðÍ1Õ»ëÓÀ[KKçÓÀÐÓ·pÍ¡ÓÀ¾[«`uÓÀ_x0006_¸;Z_x000C_ÉÓÀ¨µ1ø¡ÓÀ4nNj´SÓÀÕ`_x0008_æÓÀ_x001D_á¥¼Ù!ÓÀMöùðÓÀ¹p]ú¦ÓÀME ÓÀú&amp;_x0006_¢äºÓÀ$ui_x0008_ÁQÓÀPÈ_x001F_miÓÀ»ª_x0001_f4ÓÀìyÊe:ÓÀWÏ_x001B_Q_ÓÀpaÓ;~ÓÀAUs_x0008_µÄÓÀÏ0_x0016_2*4ÓÀo?GÕOÓÀN_x0016_ó	ÖqÓÀ!Ð&lt;ãÈ:ÓÀ³_x0007__x000C_Ó°ÓÀZ;qokÓÀ_x0008_è)ôÓÀÆ_x0013_ñÓÀ_x0002__x0006_û¸óo3OÓÀä-_x001D__x0005_Õ÷ÓÀ(i_x0004__x0010_¾ÓÀA¾ÐF¤zÓÀÜ k_x0001_í³ÓÀF¼\«_x0004_dÓÀïA7_x0007_§GÓÀhp1ÓÀD+ç_x0003_.ÓÀ=ßÀ Û_x000C_ÓÀpt3&lt;¶$ÓÀâ@?U¬ÓÀÌx£Ü_x000F_XÓÀFC¡ÃÓÀ?íèÿÓÀÃ-!_x000C_#ÓÀä_x0018_§·_x0018_MÓÀ2H_x000D_oÝÓÀ^_x0010_Îº]ÓÀ$KÓ±è[ÓÀl®@uCÓÀc6f&amp;M_x0015_ÓÀ@_x000F_UÜ9ÓÀ_x0014_Ð_x0008_£&amp;tÓÀo6U÷0ÓÀ_x0007_!#.YÓÀÓB_x000B_°)ÓÀVõÖ_x0005_ÓÀñxvxªÓÀ/í,æù^ÓÀIÕÆPÓÀXIT_x0005__x0006_ü|ÓÀ{.Î£oÓÀ_x0004_ï	6ÓÀ¹j·øÓÀ!_x0016__x0016_Õ[»ÓÀ_x0012_=4xPÓÀøïåµ?ÈÓÀB(5)µÓÀM¶oêÍuÓÀ&gt;_x0003_[Õ\sÓÀ½¨6áVÓÀÔøTÃ±ÓÀ_x0017__x000C__x0002_¢ÓÀ|,-Õ_x0017_tÓÀ6È©fÀÙÒÀÕ#Í3íÓÀÞæùÝÅjÓÀ}5Þ_x0019_oÓÀ %#Ú¶ÓÀ,{ý¼®_x000B_ÓÀQ¥n&lt;ê'ÓÀ±ý_x0003_9ÓÀNÑ+ëh_ÓÀHÏF·IËÓÀç·_x0003_(ÓÀ¼spKkÓÀ~A.ÅÎªÓÀ"Ù_x0013_nVMÓÀ_x001E_&lt;Þ½níÒÀäs}_x001E_9VÓÀ_x0003_½qüõKÓÀXGU_x0001_¹ÓÀ_x0001__x0002_óÅY­³ÓÀ_x001B_G&lt;´ÓÀÁX¥ÿY ÓÀ9`[Ø¬ÓÀ_x0010_XrÈ{ÓÀN\U5Õ­ÓÀâ_x0006__x0012_ÈúkÓÀ2º_x001C_õå%ÓÀv&gt;DVv:ÓÀ:GnìU«ÓÀn¡_x000D_*ªÓÀ6ÎÕÉÓÀ4'_x0010_NFéÒÀóR°mK_ÓÀ+Ì²Ã}uÓÀ[}_x0011_&amp;áTÓÀéèÈ_x001C_fÓÀä_x001A__x0001_¼_x0015_KÓÀ®:ws¿xÓÀÝD}@@ÓÀ|gZ_x001D_ÓÀá_x0007_F_x0015_ñÓÀ=Áz1õÓÀMC_x001E_m_x0001_aÓÀX¬³äºXÓÀ_x0006_*_x0014_²×eÓÀuì_x001A_fgÖÓÀjk×:&lt;WÓÀ¨Þ_x001D_{cBÓÀ_x0014_±bwÓÀnñÝ¿_x0015_ÓÀZlùA_x0002__x0003_&lt;[ÓÀs_x001A_Ý_x001D_AÓÀ_x0003_nÿ_x001E_PÓÀH;æ$ÓÀí ×=³¢ÓÀêöpº7ÓÀÎÐÿ2±¨ÓÀ'ÛTê?VÓÀË¨¢ÿ%TÓÀP_x0002_3ë|_x0012_ÓÀXU±òÆÓÀ_x0001_ï'xÓÀK{WÓÀ7³N)ÓÀ6_x0018_Tà©ëÓÀ¬Ãpw ÓÀSÛQÕo'ÓÀ_x000E_"¨_x0006_¼ÓÀHcÉújÓÀ1n 4ZcÓÀE¨(õÓÀFG{_x0001_³EÓÀßìªb_x0017_ÓÀX&amp;&gt;f¢©ÓÀAT3_x0018_ÌÓÀã¾ä_x0002_7ºÓÀè^ÇxqÓÀñÇËãÓÀ¹«1¯_x001F_ÓÀö/ò!pÓÀìröù\ÓÀ¨jDMÓÀ_x0003__x0004_në/Ô4ÓÀÎ¡µÿtAÓÀ!É_x001B_y_x0003_ÓÀ_x0011__x0015_ùgÕÓÀ¸V§_x0001_NÓÀÔ_x0003_6q2ºÓÀcÜN÷#ÓÀy_x0015_÷8ÄTÓÀf¥¤,ÓÀÂ1¤¼_°ÓÀ,ÖÇÙ+_x0017_ÓÀ\sªP[;ÓÀ÷»u.¶ÓÀ_x000F_Ü¾xÓÀóe_x0003_g½[ÓÀàg_x001F_Ñ?ÓÀu««¤æÓÀ=¼ _x0016_V%ÓÀ)î_x0015_¥KiÓÀXBóvZÓÀdíøÅ~ÓÀi_x0001_±ÃaÓÀ·cn²n¯ÓÀHJPNÓÀ]\_x000C_?_x0005_ÓÀ,ag^e1ÓÀWIã_x000B__x0006_ÓÀ¦ÄÿÓÀö]N_x0005_e6ÓÀV_x0018_%|AÓÀqÃ_x0002_º=ÓÀ':_x001D__x0001__x0002_á|ÓÀ»pª¤FÓÀ÷G`Û¸bÓÀ_x0005_&gt;	&gt;/ÐÓÀÀ_x0001_w¸8ÓÀÀj_x001E_£´QÓÀ-W_x0005_)dÓÀ®ß!_x000C_qqÓÀ_x000B_×³'6rÓÀPo»VfÓÀR_x0011_á ^ÓÀ_x0006_3¬_x0019__x001A__x0011_ÓÀt­Tü/ÓÀ¤r4uÓÀéY,Õ!MÓÀdÓ-ÑéÓÀY¤ÕLZÓÀ_x001B__x001A_cÙdÓÀ__x000B_3þ^ÓÀÂ[e&lt;¬ÓÀzßNpO?ÓÀ!M}­8ÓÀÛZç_x000C__¶ÓÀO¤^_x001B_ÓÀöÝû#SÓÀ Lªr_x0014_ÅÓÀ#,¶}ßÓÀÃB]^YÓÀXÂ`+N×ÒÀ«¼£XÓÀZ!Õ­ÓÀõ¦¡¹ÓÀ_x0005__x0007_æ¯&lt;`_x001F_ÓÀY«ØÞ&lt;mÓÀz=yPÓÀJÉo_x0004__x0016_ZÓÀèI~ý©hÓÀUÌù_x000B_öÍÓÀ{_x0018_)ªÞÓÀ_x001C__x0008_ÏÇ-ÓÀ$_x001C__x000B_ÈÓÙÓÀ³_x0019_ïQX#ÓÀ_x001E_«78_x0018_\ÓÀ²÷a_x000F_ZÓÀÄøø1ÓÀÅ_x0015_Ç_x0017_=nÓÀ&gt;$òicÓÀFJ¬_x0014_àÓÀ_x0001_ª_x0017_²gÓÀh¼î_x0014_;âÓÀªßö;nÓÀ¢_x0002__x0006__x0015_ÓÀ_x0012_À.º±ÓÀÂ_x001A__x0003_²_x001C__x000B_ÓÀñä®¬ÓÀ¢D_x0005_Ç½CÓÀ¤_x0011_n¢ÓÀÑ_x0007_ g°kÓÀ^pÌÏÖ+ÓÀ:ÇdKÚÓÀ¤¦ü_x001F_&gt;ÓÀûÖ_x0003__x0012_ØÅÓÀ:î_x000C_&amp;SÓÀ_x0001_Ä¥_x0003__x0004_ëKÓÀj|üÖ_x0012_HÓÀ_x0001_XiZ±ÓÀBÇnT_x0016_,ÓÀ¸M-Ó8ÓÀ£_x000E_U_x0013_çkÓÀ_x0011_¢_x000E_:_x001E_`ÓÀ_x0015_ß_x0014_$¿&gt;ÓÀ]_x0004_»ÌoÓÀþH!x_x0002_ÓÀ²Ø_x000E_±®^ÓÀ60ý{WÓÀÙm'SoSÓÀ^w}#9zÓÀÆÑÌOÜlÓÀ/$H;ñÒÀD¯Z@ÜxÓÀëÌóüuÓÀK¾å(ÓÀp=-9_x000C_ÓÀßÜQÓÀ¸@_x0013_&gt;ÜÓÀò£ ^¸ÓÀ]ÐÏjËÓÀ-àUUÓÀâoÓÀWà1"ÜÔÓÀly-\pÓÀ®_x000C_6ulXÓÀ//°ÞÒoÓÀÄ5éªu_x001E_ÓÀÏJ_x001C_@¾¡ÓÀ_x0001__x0002_xg¼s-jÓÀFÙ(9_x001D_ÓÀvg_x0008_iGÓÀÝl9ÓÀ2æ[YÓÀ[Z9ðÒÀôBÝàÓÀÚx×TíÒÀ)¨(0äZÓÀÊÂF¾ï'ÓÀ¶Ð²¸¶nÓÀ{51ß,ÓÀ¬}»âBÓÀ]wÐ6ÓÀI_x001D_ñ,v²ÓÀAF }´ôÓÀT©¤î¥±ÓÀö,ì´ÓÀªÀÓ6­ÓÀ_x0019_]-s_x0004_	ÓÀDx_x000D_Gá0ÓÀ_x0004_FD¥÷_x0015_ÓÀô;½ÓÀå_x0004_Zò;[ÓÀ5_x000C_oKÑ&amp;ÓÀnÿ&lt;ÑVCÓÀRIxõ_ÓÀæIâ_x001F_ÓÀòp_YÓÀ´f ,#xÓÀ_x001B_ÇbØ_x0003_¡ÓÀ_x000F_¢p}_x0001__x0003__x001A_yÓÀDïý©ñ{ÓÀU_x0005_g\ÓÀõÚ&amp;.&lt;ÓÀïÈæB_x001A_ÓÀ¬c_x0001_®ÓÀ_x0001__x001C_ùÛß¸ÓÀ_x0002_pWY_x0011_ÔÀãÅ¶.ÄuÓÀ ÃÂè6ÓÀlBÏ2_x0004_bÓÀ6ñmçÓÀønÓÀ@¹Ót¨ÓÀbBñ_x0016__x0001_`ÓÀy_x0015__x001B_ãQÓÀ_x001B_àç*­ÓÀú¿m6ºÓÀ_x0006_F_x001B_jÓÀo1_x0015_B8rÓÀ_x0019_7_x0006__x0002_BÓÀ_x0006_øTFÓÀ¡@p+bÓÀX_x0010_@_x001F_§ÓÀðk_x001F_½q(ÓÀ;âïø·ÓÀ¬_x000F_?²ÓÀSÁ­÷²,ÓÀÞ'à«	+ÓÀ$?èk\CÓÀÊk¹ÊÓÀùÞgÅ±ÓÀ_x0005__x0007_Lz_x0001_ÑÓÀ~¹ÞdÝ_x000B_ÓÀÊ_x0002_im_x001D_°ÓÀÄ:4jÓÀ9í)´|_x0006_ÓÀXÎ!­ÓÀ6î¡òÓÀ083ÓÀÃ`&lt;_ÓÀýÃ}ÓÀìÝ9ÿÁ;ÓÀR_x0003_WCªÓÀPÃú§.ÓÀ«´#Z£_x001E_ÓÀ¦XâtxÓÀp4½Ú(zÓÀÒÞºÓÔoÓÀ-¹8(ÓÀ_x0012_&lt;``ÓÀÁÈ5}fÓÀh_x0005_»_x001B_ÓÀA k4rÓÀ^RÆ5}ÓÀ)ÔÞ_x0008_®vÓÀ¦}ß WÆÓÀv_x001E__x001A_ÌLÓÀ¤ºÏTM2ÓÀqh«_x001C_µ8ÓÀ»ôÂ_x0006_,ÓÀ_x0004_»ð+¢ÓÀ.à§@+ÓÀYÔj¢_x0001__x0003_VÓÀ=_x000E_"Þ#vÓÀïÙú+_x001B_ ÓÀ«T_x0002_&amp;sÓÀ²£âü_LÓÀÀùä c:ÓÀ_x001F_ô'_x0019_BÓÀuR³¤¸ÓÀHÞmó7_x0018_ÓÀò&gt;_ÍyÓÀ«Y³¤ÓÀ7ôpºÒÀ¶üãßÇÓÀ¥Ñ_x0016_ÛÝÓÀÏ±ÝþGoÓÀ~|b_x000E_$HÓÀRYG¦HoÓÀæ¤úôÓÀj¹J|»ÓÀÏË_x0001_Þ#ÓÀvÉ7CCÓÀ%. jfgÓÀÈÃ_x000D_È_x001A_rÓÀ_x000C_VØLxÓÀ(_x001D_Ú¾vÓÀJô¾ìÒÀEÁ¥[¿áÒÀò_x0016__x0002_\è¼ÓÀÒÚn·_x0001_?ÓÀ^_x0008__x0016_çÒÀ_x0016_Q&amp;zUÓÀªË­Î%}ÓÀ_x0003__x0004_²¬WE÷ÓÀ-O c/ÓÀëk±_x0017_ëÆÓÀW'çÓÀ£)BNÏÓÀw¥ØN=ÓÀà&lt;_x0003_Ë2IÓÀ_x001E__x0019_ðnB|ÓÀ_x0006_vP.iÓÀÕ_x000D_°?æÓÀò-+¿ÕZÓÀk=]¤ kÓÀ¤+°«ÓÀQHï=ÓÀ­ÖuñxÓÀ9_x0007_§o_x0014_FÓÀb_x0018_çâÒÀÝçsfU³ÓÀ,¥O4G[ÓÀhÁª_x000E__x000D_ÓÀë'ÍvÓÀPH#7eÓÀ|Xc(ÌÓÀÐv_x0011_ÓÀK¤Ê_x0001_ÖÓÀ÷ì"[,oÓÀ¬þC4ÄIÓÀHÕvd×­ÓÀÙ¬."/ÓÀ_x0002__x001D_DBÓÀ\¡»YÓÀÐÝºÇ_x0005__x000B_ýÓÀc.¨Ð½¿ÓÀàMý_x0007_¨ÓÀ¼_x000E_TfÓÀÄ*¿³;¢ÓÀ_x0014__x001F_+W:ÓÀ_x0018_[ÙjÓÀÞz¦DK8ÓÀÝÔ¨_x0006_,óÒÀ´9iýÓÀWG_x0002__x0006_t&gt;ÓÀ$_x0007_æ%VÓÀ5~_x0008_M¯ÓÀ\½ï_x0014_+ÓÀ0lï*~ÓÀ¬_x0004_Æ/µÓÀç7¬p;NÓÀ¬&gt;¡_x001C_UúÓÀwI91dÓÀÏV	OÓÀtÄ°Ó.ÔÓÀ^Sîw;ÓÀ/È_x001E_ï³ÓÀ_x001E_ôL3_x000F_xÓÀ¡_x001C_d_x0001_¸ÓÀz_x0014_Ü }ÓÀØ[óÓÀ_¦zZzsÓÀEÐ_x0001_ÞóÓÀwÕº8ÓÀc_x0003_Ã_x0007__x0003_	ÓÀ¤7 '_x001F_ÁÓÀ_x0002__x0003_¼ÍBÃ«ÓÀÉ_x0014_?_x001A__x000E__x001A_ÓÀQì­sÓÀY_x0006_6¤_x0016_:ÓÀD_x0008_½®%_x0018_ÔÀ_x001D_}­=ÉÓÀ­°ý.ÆÓÀõ©²åwÖÓÀ4¶$ñÓÀ@ÿÿ·¢ÓÀÅ-ÁGTdÓÀf»÷ÓÀÕ\_x0007__x0014_¹¬ÓÀ0)_x0002__x0006_»&lt;ÓÀ_x0006_¤Pn=lÓÀ=­Pÿ'tÓÀÀñïÀ_x001F_oÓÀç_x0003_$äÓÀ_x001C_Æ_x0007_dÓÀ@æ@ÜÒÀ_x0003_ý£«7âÒÀy=_x000D_QÓÀzóô)­¯ÓÀí+ÏÕÓÀt§K]ÒKÓÀ§8«D_x0010_ÓÀ#-\]#ÓÀü@_x0001_tÌ¯ÓÀ¦)Ö^j_x0004_ÓÀbÌ5q_x0015_ÓÀ¼_x0007__x0015_bë0ÓÀ*BÄU_x0001__x0002_å3ÓÀÐ©pñ_x0013_"ÓÀ`ôxyéÏÓÀ¤ÇPv±ÓÀöMX_x0006_;ÓÀ¦!}_x000B_«MÓÀSãÐ_x001E_jÓÀÆæ_x0013_á_x0002_ÓÀ§_x0013_­XDÓÀ¸m§vÜEÓÀä60(ºÓÀ.`ó-KUÓÀÀãè%úýÒÀ·_x000F_dæÓÀÆI6ðÓÀ5&lt;A_x0013_²ÓÀ2öl	ÚÓÀübdSÓÀúÜµÊKÓÀÞ½_x001E_RrÓÀb_x0016_ÔIøÒÀ_x000E_ø?ÙBÓÀÿU÷ãÓÀÀMãkÿnÓÀÖ1*xTÓÀ_x0004_Á_x000F_4U:ÓÀ_x0008__x000B_-:ZÓÀô({2ÓÀ0qËÕÓÀ;÷GNAÓÀúw_S¼ÓÀ_x0013__x0004_c_x001C_éÓÀ_x0004__x0006_7"´_x001B_Û8ÓÀw,¦ä·ÓÀ(¸×öyÓÀØ_x0010_Û kìÓÀH¯ì¿_x000C__x0017_ÓÀ¯HÜ¡~ÓÀ_x001C_Èº_x0010_ÑSÓÀÚË_x0019_|'ÓÀs0?älrÓÀè²_x0014_ê$_x001E_ÓÀ_x0003__x0002_ÛUá%ÓÀuf,öz©ÓÀ3PLeÓÀ¨£_x0008_¼ÎÓÀ§¢2_x000B__x000B_«ÓÀGÊ_x000F_yÓÀ¤9Ù¹1TÓÀ,¦ò]ÓÀ_x0007_¾à¡ÓÀ¾ÁÅÓÀ¿ª¨ñ2èÓÀäÉ _x0013_½_x0019_ÓÀ}`_x000E__x000F_I¯ÓÀ-Þa_x0001_;=ÓÀ8Ò-°ÓÀ¤Pi`T}ÓÀðL;D+ÓÀõe&gt;{ÓÀÄ¢ÅhoÓÀ¶§aDVÓÀ~i_x0005_ö¨ÓÀeOÃ_x0002__x0003_¶?ÓÀ¥_x0005_?»gÓÀ_x0005_£4Ø¯9ÓÀvÆmfÓÀï3sÝxÓÀ¦ºÓºÓÀ_x0004_MÜ°ÞxÓÀA#5{kÓÀëf~oiGÓÀYèÃÈ7_x0001_ÔÀ_x000F_ã¹I_x0019_¨ÓÀMÖBMcÓÀ5RfÇÓÀôY±H¿ÓÀwFÇaÓÀÌHs1MÓÀ{|´[ÓÀÙ;_x001D_Z¤&gt;ÓÀÀPS5_x0018_ÓÀ?RB¢¤2ÓÀ¾í¡îê©ÓÀ_x1»4ÓÀ_x0001_xgÓÀFS_x0005_.YÓÀB"2KÁÓÀ 6_x0003_½ÓÀ²_x0014_SIÓÀêGÑîD±ÓÀ!§å$xÓÀ°cfC_x0005__x001C_ÓÀ&lt;_x0007_7)*uÓÀb³ßU_x000F_àÓÀ_x0001__x0003_ßLz¼_x0017_ÓÀ,|¶"eÓÀ»íº?SÓÀÄýé_x0016_¨ÓÀ»_x0005_ªúØ3ÓÀÓ&lt;ÐÑiÓÀ_x0002_~d	&lt;ÓÀT`m_x001C_úÓÀ¹*6	WÓÀ-=PÎ¬(ÓÀ¨3©jÓÀ\ðiÝxÓÀøÜ§È£ÓÀä¨p_x001E_G_x0006_ÓÀrñòbÆÓÀ@¿LôËíÓÀx&gt;_x0008_´_x001B_uÓÀ"SRÄbÓÀ _x000D__x0012_ÂÉÓÀ_x0016_1eL3¤ÓÀ_x001A_/_x000B__x001E_3_x0016_ÓÀ¢/Ø_x0004_BVÓÀ¹U_x000F_:|ÓÀ%¢_x000D_K¿lÓÀÊ7ÔÓÆÓÀE_x0003_AÓÀçô)B|cÓÀZýs3_x0004_;ÓÀ _x0004_Ç¯òÓÀ_x0002_ì:1&lt;YÓÀÛäÝÜ`WÓÀ^aO_x0001__x0002_µ½ÓÀºíoÿôdÓÀäG-u@&amp;ÓÀü¯Ã_x0015_øSÓÀô1Ílh`ÓÀóÇ*rMHÓÀ_x0016_U_x0018_ô¸cÓÀ"n~ÌÛ4ÓÀT_x0017__£Ç®ÓÀ,`ø¥ÔgÓÀýycNÓÀ'ºbØÚ_x001B_ÓÀ6ñ¶ú³ÞÓÀt_ºóZùÒÀ_x0014_hl&amp;`ÓÀJNönTÓÀiôROedÓÀ_x001A_êÏ«»ÓÀªÛVPµÃÓÀGX2¥ÓÀh_x000B_Ì+_x0019_bÓÀWÆdÓÀ}_x0006_tá;ÓÀB.D×ÓÀ~_x0008_÷"_x000E_ÓÀtº±e%_x0001_ÓÀrÉÏM­¸ÓÀ{0ùgÓÀV_x0010_,_x0017_VÓÀ*Û·óÇÓÀËÝ2ã%áÓÀfè·¨\%ÓÀ_x0004__x0006__x000C_À	ÙPÓÀp²uÀÓÀÈ_x0013_¿¬wÓÀ_x000C_KQp³ÓÀÙÆørÓÀ-SÙ[RÓÀ_x0017_²D_x001C_àÎÓÀÓvµJiÓÀâ_x0006_ü(jÓÀd+PÙ.ÓÀ§_x0003_"Ý;ÓÀîæ_x0018_Ì0ÓÀrçù¥«4ÓÀö_x000C_·ÜzÓÀ_x0011_	È×ë7ÓÀ_x0002_Âä¤ÓÀ5LîÔ³ÓÀ_x0005_ÓÄ¡êÓÀG;mÁQëÓÀ£(²á¡¹ÓÀEúcãªÓÀ³ØPj-EÓÀÚø.`ÓÀDEmf_x001E_ÓÀãT_x0001_Õ_x001D_ÓÀ^#_x001B_xÓÀÕ+gÓ_x001B_8ÓÀ@y7	À|ÓÀ¶øxr0ÓÀ7UÒµEWÓÀeæ´EÓÀ Ä}Y_x0003__x0007_ ÓÀ_x001C_[Ú|zÓÀÙÀsBÓÀk¾ÐÐÍÈÓÀ@¬iíÛÒÀ±c_x0010_ì¬ÓÀH1p_x0008_ZÓÀH£_x0003_H¦AÓÀ_x0004_=`&lt;/_x0002_ÓÀ,:â¡ÓÀÄÚSq«ÓÀ_x000F_x-mÓÀ¦_x0012_²QýjÓÀ¯3Å&amp;Þ_x0011_ÓÀSô_x0001_(ÓÀnë/eºÓÀ¥\(ï_x000D_]ÓÀ2vea_x001F_ÓÀ¾³Ã¬ÓÀD_x0003__x001A_;ÓÀÇÌÍëßÒÀëv_x001C_iÓÀtÏ£_x0006_ÄÓÀ4mùwaÁÓÀ_x0010__x0010_¾¾æ)ÓÀ&amp;_x0005_õË¹fÓÀvÄ;*ûuÓÀÖ7eùÓÀ&amp;nm3RÓÀ_x000D_çézÓÀMxÇ5ºÓÀò!½ü/ÓÀ_x0001__x0003_økï_x001E_3UÓÀÑ³Aã_x0018_ªÓÀ_x000C_Y¥\´ÓÀ4½1Y_x000E_ÓÀàtêÊVÓÀ6bnÓÀ¨Â­yÓÀ2_x0018__x0018_S_x000F_NÓÀé$TaÓÀ_x0003_âëg¦ÓÀÔÔïr¶ÓÀ6.0ï9ÓÀ_x0010_dM7GµÓÀ¯"õ£¯GÓÀ{_x001D_É`²ÓÀ|ã_x0002_]_x0002_ÓÀ¬q,0( ÓÀ«âx3ÓÀoÅä¾ÓÀëÑ_x0010_"s?ÓÀÂRéÍìjÓÀÙáã_x0004_|_x0016_ÔÀñÑëÛÓÀL%Ùî*ÓÀG_x0010_AÍ#ÓÀè©_ÇkÓÀch½_x001C_ÓÀ`6EqÓÀ¸=Ûj_x0006_EÓÀ×Âæ_x0001__x0016_ÓÀæ_x000E_CÝÔYÓÀ_x001C_4vÕ_x0002__x0003_Ý(ÓÀ1Ù_x0011__x0012_æOÓÀ²0ÐÙ6ÓÀ¤ÅÝÓÀ¹IüÝ_x001C_ÓÀÊÜ_x0001_sÓÀ¸Or²*ÓÀt2_x001D__x000F_ÓÀ&amp;( _x000D_JOÓÀÅ¨_x000B_$e©ÓÀÅþ÷A$6ÓÀ$8CÞÓÀ¸Ðr&gt;ÓÀjg/cÜ§ÓÀ#¦?ÓÀ_x0004__x001A_®óÇÓÀw\_x0001_âðëÓÀ«1~=ª£ÓÀ0í´_x0016_¤ÓÀtÙÒªÓÀÍÎ_x001C_\úÒÀ7_x001C_EÉÓÀ){¶ð7ÓÀ(²¿_x001B_'ÓÀIYS'´ÓÀ!þMAÓÀÞ_x0016_ÈÿTÓÀ_x0018_@bÃ_x0015_|ÓÀÒ_x0017_uÔ»úÒÀÙVÕ¨ÓÀ^¿ñ_x0005_ÓÀHÒkº£ÓÀ_x0001__x0003_FãÁ&gt;ÑÓÀÐn_x0002_6ñÿÓÀ¢&lt;º®hÓÀ²_x0012_%_x001C_jÓÀçî4_x000D_ÉlÓÀGÃ§	oÓÀÞ¡h_x0004_%ÓÀp_x0012_bÓÀûºo_õÓÀâËÊ©_x0002_gÓÀ_x0014_@üs_x0012_ÓÀzn`Ç_x000B_eÓÀl¥¶ÓÀ_x001F_à$ÓÀ¹Ù_x000D_ª]_x001D_ÓÀ0&amp;&amp;¢öEÓÀTÔDù[ÓÀH";NÓÀ_x0004_á¦¥¸ÓÀ8Ò_x0012_ÓÀÊ0_x001E_Ò¢ÓÀ_x0003_w§âúÓÀMÈ´·wÓÀÇ¡_x000C__x0012_óÒÀ&amp;?èU¦ÓÀb'tÒõÓÀ¢_x001D_3ÓÀ_x0018_Î¶ÖzÓÀ^Ý_x0013_¢xTÓÀÑèúõÓÀ_x0018__x001F_._x0007_²RÓÀ5RgÊ_x0002__x0003_¹ ÓÀDziùqÓÀ6Æ^ÓÀ_x001B__x0001_F_ß¢ÓÀ¬&amp;%éÓÀ_x000E_kT_x001F_ÓÀ×ê_x000D_h_x0012_¢ÓÀð´_x000D_MÓÀ_x0001_Ü	¸ÓÀ4_x0016_È_x000F_j5ÓÀãKÀ£²ÓÀ^Å&lt;çìÓÀ_x000C_ëÑòDÓÀÜX³Ñ3ÓÀB±_x001A_!ÓÀ_x001B_Q.(_x0008_·ÓÀÚ-_x001E_M,ÓÀtº_x000F_"ÓÀÚ^GÄôyÓÀ²#»ø~ÓÀ¹ì÷È6\ÓÀÙc:^B^ÓÀ&amp;Éà_x0008_ÓÀÅ]E#_x0003_HÓÀÀK'ûUÓÀ_x001F_=M=ÓÀ°_x001C_Yº_x001E_ÓÀò'ÙJÃÓÀú_x0014_=ýw_x0012_ÓÀ+·_x0004_C6ÓÀNÒ£µÙ]ÓÀÒÃ_x0018_çVÓÀ_x0002__x0003_ä+xW=ÓÀÖé2Å­OÓÀ&amp;úçS`OÓÀfk´¹_x001E_wÓÀlLWÓÀ	c°_x0013_ÓÀä¤\ÎXFÓÀâ_x0001_ÐäT$ÓÀÆFl_x000E_±ÓÀÚ¬+øJ?ÓÀ¬7ñIAÓÀ¼äË)£ÓÀZkîT_}ÓÀ2é[_x0017_xÓÀ_x0005_L¿flbÓÀ+ 	 ²lÓÀân_x001D_¨câÓÀ&lt;zI÷äÓÀÜ36£gOÓÀ÷¾ÍâÓÀ0_x001B_9ÓÀ_x001A_×_x0007_Õ¦nÓÀ©_x000B_ëðÓÀêÂv_x0006_=2ÓÀ_x001D_K8ãQnÓÀXl_x0012_ÓÀÑ_x0017_Ä|H9ÓÀ*ð_x000B_¼tÏÓÀ"Dß_x001F_³BÓÀ¹_x0012_dp_x001F_wÓÀæíè¤ÓÀ©gf'_x0006__x0008_ZÓÀz¦_x001B_öµÓÀûvö_x0007_ÓÀÈZ'TAÓÀ_x001B_ÓÀ+_x000B__x0007_ÆÚÓÀ¨_x000F_Çhß_x0007_ÓÀN#g_x0004_åÓÀòUÀ*£ÓÀ§yÅsÓÀFÂXÐT~ÓÀäAàÊWÓÀ~xðXÓÀ&gt;îÄ4MÓÀùK²5ÔÓÀ_x001F_?ÌmÃ¿ÓÀ8ä®RÓÀ7ª_x0012_­ÈwÓÀg_x0003_dÕ_x0005_ÓÀkh5M8iÓÀxÍ`]#ÓÀ_x0002__x0008__x0001_j8ÓÀ_x001E_/_x0012__x0012_ÓÀÇKeß2jÓÀ&lt;Æ8Û{ÓÀd«óPÓÀF_x000E_Ws ÓÀEõb8ý%ÓÀ":û«ÓÀ_x0004_¸FùÀ ÓÀ¸ËôÆHÓÀvBÏ_x001A_ÓÀ_x0003__x0004_Ä}½ s§ÓÀ_x0008__x000D_ÅÊì7ÓÀ¾[ÍP^ÓÀçâ_x0014_¸ì_ÓÀ1é4_x0006_®ÚÓÀóäT!:_x0015_ÓÀ_x0007_6ì´ÇÓÀËÐ×_x0015_¬_x0011_ÓÀ¶ (dAÓÀ¤¤vî¡eÓÀôNÔ7«ÓÀ+.A1"ÓÀ¤Ì'h_x0005_cÓÀè©k!ÓÀ_x0016__x001F_}ÓÀ¡S.º¦ÓÀ ÅIÔ\ÓÀ_x001D__x0013_ß7N]ÓÀ_x0001_É®ÐÓÀÈ_x0014_»9ÓÀò0Î.ÂÓÀ:PbÉ*£ÓÀ¤DÈQCÓÀ1_x001C_A_x0019_î~ÓÀ³ì´&amp;ÁªÓÀîùJQlÓÀ¡'øÓÀy_x001A_àÞÞÓÀ_x0002_*Ì²*ÓÀÞ_Ã`ÓÀý_§ú$DÓÀr_x0005_,_x0004__x0007_ÓÀ_x0001_n_x0011_»«ÓÀÀQ_x0007_SÓÀ_x0005_uö/¸)ÓÀýn._òÓÀi×í\ÓÀox_x0003_Û ÓÀw_x0017_Ñ¶ãÓÀ_x0006_&gt;G°ê`ÓÀÿxù_x0017_NÍÓÀÚx¿_x0015_ÓÀTG6wÍÓÀ¸ÆF$ß_x0002_ÓÀì(ÔDô_ÓÀ?Åà_x0013_ÓÀ_x001B_k_x0007_È¹ÓÀ_x0006_Oqª~ÓÀàîióªÓÀ&amp;Hãý&gt;ÓÀà{ó«ÓÀZ_x0017_(ïÓÀ_x0012_³»ÙBCÓÀv_x0018_&amp;íßYÓÀ&lt;5¦£9ÓÀ._x000C_½`úÆÓÀ»4ZÔa²ÓÀ&gt;ë@_x001E__ÓÀ^{q)QÓÀNý&lt;_x0018_ÂÆÓÀECÑc8_x0001_ÓÀ2_x001A_ð¢jÓÀjîMî_x001B_ÓÀ_x0001__x0004__x0011_Á¿?óÓÀ_x0003_é'Z¨ÓÀ¢¡Û_x001D_ñ2ÓÀ¶@_x0019_¼ÚÓÀ]7_x001F_±¥ÓÀ_x001D_µ»ISyÓÀ,_x001B_#\_x0008_¯ÓÀu´K½7ÓÀmríÆ!ÓÀ¡*³_x000D_ÓÀ[,ö_x0013_.ÓÀ\a_x001B_å¬ÓÀ_x001C__x0017_#_x000C_¡oÓÀ#0\LÓÀ=kL_x0015__x001D_	ÓÀûRÔpPÓÀeô_x000F_5_x0016_ÓÀÙMNÓÀ6#ºRË\ÓÀpÆO_x0002__x0008_ÓÀ(k¡Ô8ÓÀöd­Ø¯ÓÀ,Á#ÄhYÓÀt¢éw_x0013_ÂÓÀäm_x0019_ÿHÓÀ_x001C_ÝoEÓÀIà\¾ù_x0002_ÓÀ_x0015_ß!aíÓÀÎÙ½$¡EÓÀÝ_x0015_÷}0OÓÀ_x000E__x000E_¤UÇ_x0016_ÓÀJ3?ß_x0002__x0003_x}ÓÀ#G§O¨§ÓÀoÌÝ»Â²ÓÀ_x0006_¦ùPÓÀEkãdÓÀq!ÓÀêèhN\ÓÀñ&lt;)¬_x001D_ÓÀ¾·eHÓÀ_x0002_¥3ÇVÓÀ__x000D_³_x001B_F¯ÓÀ¢_x0006_'Õ¤ÓÀtÒØbÓÀÄèßN¥¥ÓÀBm±DCÓÀ_x0017_leá¡ÓÀÌê_x0001_¯LNÓÀ¼8ÿAþ¬ÓÀÕæA_x0013_nRÓÀ[báÀ\ÓÀ³ªû8_x001F_2ÓÀ%vtªÓÀ0_x000D_å_x001B_ÕÓÀ©V ¸}UÓÀjVé)QCÓÀ_)n­­#ÓÀ¬_x0008_¶qgÓÀ_x000E_é)åkÓÀ´ÞñYÓÀ_x0001_-_x000E_}+ÓÀ_x0019_rË^ËÓÀÈHz-_x001E_EÓÀ</t>
  </si>
  <si>
    <t>3485f8b872e9c8268d7168be80906497_x0001__x0005_Ok;M0«ÓÀh3_x000C_ªÙhÓÀQ_x0010__x001E_E5åÓÀæ_x0019_Ù©[ÓÀq^c)MÓÀDÚ[¯jÓÀÊ}) %ÓÀp_x000D_±ªøÓÀîrñidÓÀ©;x®ÓÀ½t5å4ÓÀ+_x0017_èé ÓÀð_x0002_u_x001A_¿,ÓÀ¿o¸&gt;ÓÀXe.øÓÀîÜýç³\ÓÀÈîX?	zÓÀ-uxyÜÒÀ9Cø±_x000F_zÓÀ5ß3_x001C__x0003_;ÓÀÒ):ØÓÀyÊ)_x001A_eRÓÀVÀÚóhÓÀüÎë"íÒÀ_x0016_9_x0004_ZCÓÀxÜA1ÝÓÀt6_x001A_Ï¾ÌÓÀ«	¯~NÓÀ*(®5£ÓÀ]ý_x0001__x001F__x0018_YÓÀîün¯)bÓÀbó¡×_x0002__x0003_%ÅÓÀ_x0018_WI_x0001_·ÓÀ±¦\JÓÀT-]¾ÓÀtw»i:ÓÀ_x0008_}Ô]ÓÀçÙw±I+ÓÀèQãö÷wÓÀe{=gNÓÀaÔ_x000D_lö*ÓÀMëÊÓÀ±Þ£_x001F_±WÓÀÔÀ¢S_x001B_°ÓÀuI_­[ÓÀÃÈ¢éÄÓÀB*á3OpÓÀRLæí]QÓÀgmZ½TÓÀØr¡þ}ÓÀÚtÃ&lt;_x0003__x0016_ÓÀ&lt;kOà£-ÓÀ5ÎtõÐÓÀ8=6¥	ÓÀdbôû%ÓÀ¬ð_x0019__ÓÀ§'tð_x0003_ÓÀ_x0013_sD3ÓÀÃ_x0013_%ÓÀ°ë£ÝÍ*ÓÀb|Õ_x0019_äÒÀMd _x000E_G_x0001_ÓÀ_x001E_._x000C__x000F_ÖxÓÀ_x0001__x0002_SVB~VÓÀ¾îBYÓÀÜ_x0006_í®«ZÓÀÚÉUÃvÓÀÆÿ_x0007_-À«ÓÀõ'#xArÓÀ¨6[êh}ÓÀb0­MæÓÀ«Ö%Ï&amp;©ÓÀ¾*_x0003_qÓÀÁRUnÈÓÀÊkØh{|ÓÀ]ûu{ÓÀÉÒ*VÁbÓÀ_x000F_$KoÓÀ|+ÂWcØÓÀÆ1%)óÓÀ¶J°ãeÓÀ_x001C_!Æ±1ÓÀ.\PMvFÓÀ¼%Hì[hÓÀ_x0001_P«¢ÓÀ8¥tÙß¨ÓÀp_x0003_ì¿½hÓÀvÂ_x001E_§gÓÀNI)_x0007_±ÓÀ2_x001A_.ÃÀÓÀL&gt;MÅRËÓÀUÀG8´ÓÀ_x001B__x0018__x000F_ºÓÀÐ_x0013_6¾pÓÀm^ðæ_x0004__x0005_Ü×ÓÀ_x000F_¹ÀézÓÀäYZ?o{ÓÀø@öPÓÀ_x001C_J3oÓÀMÇq4ÓÀvÀdb_x0008_ÝÓÀÈ2 ËlÓÀP_x0016_Ë'SÓÀÇ°¿S_x0001_ÓÀÏtì_x0014_G?ÓÀÝ¿_x0010_ïaÓÀú_x0013_¬»ÒÀ_x0005_5¼_x001D_¬ÓÀµf³ÀÓÀÙPÕØÁÓÀ_x0017_K8_x0008_Ù_ÓÀ2ÓçÄâ_x001A_ÓÀC±'M)4ÓÀû_x0003_½ÓÀ$ÙÄVoÂÓÀ¤XÞ?*_x0002_ÓÀEÑ¿ÓÀ_x0010_Xç_x000F_±gÓÀ5Ãv#_x0016_rÓÀ_x0005_Þw¢DÓÀ«ñ_x0014_	CÓÀ*_x001C_~1ÓÀëÅûÕ-.ÓÀò_x0004_JoêôÒÀ_x0002__x0014_&amp;b#ÓÀÇ_x0007_U1dÓÀ_x0001__x0005_Bv¹DÒEÓÀÁr^"HGÓÀæ_x000C_'¨ÓÀ«_x000C_óF³ÓÀÏ³sÓÀD_x001E_M=pÓÀf¿}!ôÓÀøf_x001F_eZÓÀ×[JNñ¿ÓÀÚÅ_x0012_Í_x000B_­ÓÀ_x001D_Æ%_x0003_ÍÓÀ_x0005_¯Õp+ÓÀ_x0004__x001D_ð?¬ÓÀaÅ_x0019_Í_x0008_ÔÀ¥ø_x0015_+|ÓÀ( /_x0016_gdÓÀ°)_x0002__x001B_g¤ÓÀjµ_x0010_ð,9ÓÀ_x0016_ý¦_x000C_%þÒÀºÈ}äWÓÀ´c_x001C_czÓÀ8L_x001C_¡yÓÀ_x0012_§-ü=6ÓÀøWô_x0003_ß°ÓÀ­í_x0008_¤lÓÀèD¢úÜÓÀí_x0017_º²LÕÓÀTönÎÓÀ_x000C_ø¿y¯ÓÀÏ`_x001F_×Ä_x0012_ÓÀQ;cú_x0016_KÓÀÑ$Î_x0001__x0002__0ÓÀ_x0010__x0002_9]_x0010_­ÓÀæ£òÓ¥_x0018_ÓÀ_x0011_Õ¡_x0006__x000B_ÓÀ{AÌfJ4ÓÀÄkp_x0017_·3ÓÀBwJW¬3ÓÀÌWicÓÀFÕ_x0007_@_x0001_SÓÀSGaNeÓÀ¼_x001A_õwÓÀõ__x000B__x0013_QÓÀnÐ­_x0010_ÓÀzq_¸þ/ÓÀìØoF¬ÓÀ2°éCXbÓÀ­«`C.ÓÀ5Æ'öôÒÀ0úF«÷vÓÀ«WÚÛú[ÓÀ3L'sØÅÓÀð÷ü	`ÌÓÀ½_x0017_!AåÓÀ¥NÓo_x001F_ÓÀÐ«t`5ÓÀ÷_x001B_Â¦Ù·ÓÀ_x001F_~5¨]&gt;ÓÀÝñ¹_x001D_ÓÀhWû_x000B_ð}ÓÀ(?ÈMÓÀ_x0005_ÃB_x0001_;ÓÀ_x0004_Ô_x000D__x001A__x0010_vÓÀ_x0002__x0003_\(cÆ_x0013_ÓÀéÅ¿1YÓÀ»_x0011_ÖJ FÓÀ_x0003__x0004_ôëÜÕÓÀÙ´}Å~ÓÀÞ_x001B_v!L&gt;ÓÀ_x000C_õÂµ2ÓÀæ1;X­ÓÀ9¿É_x0013_}ÓÀZÐ-{PÓÀGç&amp;=CdÓÀö#?+=ÓÀ_x0008_¾]@¹ÄÓÀ·,nk&lt;lÓÀëK_x0004_0_x0004_:ÓÀÊB1©¡rÓÀ?§¸ÃZÓÀü_x001D_¼.xÓÀ¨Oå°¿ÓÀÓAgbC_x001E_ÓÀºWä_x0001_7.ÓÀÒ|[ªÓÀ&gt;ÍÙ§ÓÀ_x000E_ 8¹ÓÀ2T}_x0011_kÓÀÖ¼#ÑYÓÀ´_x0003_¨_ÓÀXOy_x0006_\ÓÀ¼o&lt;XäÛÓÀ_x0004_ôI_x0018_évÓÀ°g#}LÓÀ_x000F_3¾_x0001__x0003_AÓÀ_x0008_èv" ÓÀ¯½ç ÓÀV,=ÓÀ_x0015_»=_x0016_ªvÓÀÖÕÄ.Á&lt;ÓÀOÙ$*_x0014_vÓÀ:n_x0014__x001B_ÓÀJgf	ÓÀÛ_x0002_WÚ._x0006_ÔÀÌ­6ÓÀVW_x0018_èæ|ÓÀÕ½_x0011_tuÓÀ_x001A_Wì«!ÓÀÖÑèãsÓÀ_x0012__x0001_ëÞ¡fÓÀ&amp;'Å_x0013_ÈÓÀj0ð_x0010_rÓÀ`,ÊâÒØÓÀQíï?÷}ÓÀ_x0016_Ù8_x0015_tÓÀÖÖ$5ÓÀîÁ¾Öó_x001F_ÓÀ_x0010_ZQ_x0002_?_x001B_ÓÀÈUô/­zÓÀ6_x0016_¨ü1CÓÀ¸×Âòè¢ÓÀvfëñTÓÀ8óÂb¨ÓÀb_x0011_¶_x0014_ÓÀ9fqWÓÀµº_x0015_I©jÓÀ_x0004_	²åÚ_x0001_î§ÓÀLÎf®`ÓÀ._x0003_iÓÀjqe_x0016_wÓÀçEæ,ÓÀ_x0002_ö£ÓÀft8TÓÀ_x0008__x0007_nNÓÀ;wÂm_x0017_ÓÀ§Ô4µÓÀe£_x0010_bÓÀÙî:×ºoÓÀÑ(ôi}uÓÀ¸_x0007_ßâQÓÀv_x0012__x0004_«\£ÓÀ_x0005_Ó_ÁêDÓÀP@ß9BÓÀR}é9;ÓÀ_x001A_Íí§|ÓÀM_x000E_â_x0002_¾µÓÀ£ÖMËÓÀÒ²?_x0005_´4ÓÀd©_x0014_ª&lt;yÓÀ_x0004_õòqB|ÓÀ8JX`ÓÀOÀM_x0017_¨ÓÀvTåZû7ÓÀJ×Õ¾ÕuÓÀT_x0012_¦Ñë³ÓÀh_x000D_¶_x001C_{ÓÀ_x000F_rÖ_x0006__x0013_ÓÀTÊª?_x0002__x0003_¢]ÓÀÞ_x000F_koCÓÀ_x000E_÷Ò|ûÓÀh_x001F_¤ü_¼ÓÀ	óF2ÓÀßV8ªÃ_x0007_ÓÀÂ î£vkÓÀ_x0016_×f°v¦ÓÀFE½u«ÓÀ#ÒÝþÏ[ÓÀÚÚï«[WÓÀÁ_x001E_a÷#rÓÀ_x0012_·Y!³eÓÀ×_x0013_ulÓÀ±_x0005_°SÔ}ÓÀiÁKüþ1ÓÀ_x0006_ÞìÓÀ(îÅ_x001B_x°ÓÀ4U|hÓÀF_x0018_àú?ÓÀ__x000E_i1ÆÓÀmRöaÓÀ&lt;H41WÓÀÛÕé_x0001_VfÓÀ{_x0005_ÍÓÀ¬¨Óöz?ÓÀ¥þÑ¬uXÓÀÁÇßé_x001F_±ÓÀ­ZïíýÓÀñÈ+QLÃÓÀÆc2(crÓÀ4_x001A_­8cÓÀ_x0003__x0005__x0019_0~W5ÓÀV_x0002__x0005_WS¾ÓÀ2ø©|_x0014_oÓÀñ_x001D_ÝÓÀr'zmÌJÓÀ_x000F_*´fÓÀ_x0018_.údÓÀ_x000F_ÜK_x0013_WÓÀ¯&lt;¬QÓÀ_x000B_iê¼,·ÓÀä°A;¢ÓÀö.~0«ÓÀï_x0016_«ÚÓÀ©c{¢ßÓÀ#3WNÓÀSÉïÆCÓÀ_x001E__x000F_¾ónÓÀ£*Ç%ùáÓÀÂàÿJÓÀ¤j_x0001_$_x0017_ÓÀææ³;_x001D_gÓÀ_x0014__x001C_=¸yÆÓÀQACÿinÓÀ&gt;_x0004_ë_x001A_Ü_ÓÀNÑeðÔ^ÓÀ»ÂÔIÓÀ^(ÎÀÕ9ÓÀPHH_x0017_hÓÀÔÙÀð_x0017_²ÓÀ´I.üÊ¢ÓÀÁ=¡ ¸ªÓÀ\?_x0004__x0005_bµÓÀÊnfÛ5:ÓÀeKß4YwÓÀy9ÃØÓÀ@¾ u£ÓÀ.Óµ_x0008__x000E_ÓÀù«AbÓÀ\#&gt;´M{ÓÀ:Ã×Ú!,ÓÀs=äztÓÀl_x0012_&gt;_x0002_ÓÀî}æEÓÀb_x000F_,ËÛ¤ÓÀôD»NÓÀPákQªâÓÀÿÓ¢IAÓÀ_x0003_Î©)_x0014_íÓÀWýM·ÓÀz©Û&gt;ôÓÀUV^_x001F_&gt;vÓÀ·cÃkÓÀ9øýãDÍÒÀôjÉ_x0013_ÓÀ¢&amp;§7_x0014_wÓÀ:c"BoÓÀN¬à'ÓÀ¿©_x0001_kÓÀ_x0006_Âñ_x000B__x0012_ÓÀÑ5ùÈ_x000C_ÓÀ_x001C_ç°!{ÓÀ#GíÁ_x000C_ÓÀ_x0018_¹¢ÊLÓÀ_x0001__x0003_:å&amp;ýE8ÓÀøÑÊX3ÑÓÀÔÄ_x0015_²McÓÀFáHð^ÓÀ¡³KóÓÀ_x0005__x0011__x001B__x001D_XÓÀü_x0013__x0016_â]ÓÀ_x001E_¢3ÙhÓÀ_x001A__x0002_-!y¼ÓÀÀ_x0005__x0003_pN6ÓÀx@¨gJ¦ÓÀÞLÔ_x0010_8ÓÀFåx-ÓÀB75'_x001E_zÓÀ±_x0013_¾~£øÓÀ o¹©¦ZÓÀg	®=ÓÀ®ÎÍbÿpÓÀÃÓÑïR{ÓÀ"Y½_x0008_UÓÀ¯xeûÌÓÀÃÛ[þZÓÀÖ¾_x0010_»?±ÓÀ,WôÒÀí_x0006_´ÄÓÀ_x0012_~_x0006_|ÓÀºÓÜm(ÓÀG@©1ÓÀ:Ì ïÚ0ÓÀ(½\'ÓÀVÛ_x0006_0ßÓÀ·T_x000F__x0001__x0003_½_x0013_ÓÀ_p_x0010__x0001_ÂÓÀ_x0002_âõHfÓÀ_x0010_F\mÓÀFáTz4ÓÀ¾eoùqÓÀiÜÛh§ÓÀ_x001F_ü_x0014_#F´ÓÀ&gt;?èlrlÓÀ¿_x0017_¤MÓÀlpxG{aÓÀ	LwiÓÀ§À²ö²ÓÀû®lþÞjÓÀÓi¸W_x0019_ÓÀT]xx_x001B_ÓÀáCq_x0005_yÓÀNOÃÓÀ éÄQ¾ÓÀ_x0018_µt&gt;lÓÀ¹Í´OÕÓÀ_x001C_sÓÀ_x001B_É_x000F_åÓÀmtJ¥ÓÀþî_x0005__x0001_kmÓÀ%Ð1_x001C_vÓÀ_x0008_Ï0{9÷ÓÀ±Ý¯[¹ÓÀæR_x0013_j_x001F_GÓÀòä~8Û_x000D_ÓÀøS:pgªÓÀ_x0003_ç_"\ÓÀ_x0003__x0004_{ô°_x000E_ÓÀÄpD_x0003_(ÿÒÀäq°õvÓÀmØ_x000C_V{ÓÀ¹0!^³_x0007_ÓÀ?Á¢_x001D__x0003_2ÓÀ¢(¬_x0016__x0006_XÓÀB_x0010__x001D_·Ê_x0007_ÓÀT_x000C_P_x0002_úkÓÀ`_x0014_¾ÓÀ¾_x000F_ök©ÓÀfûÿ_x000E_G¡ÓÀ_x001C_^ølçÓÀu ¬_x001C_qÓÀÜFðÓÀâ66ïè9ÓÀE04q_x000C_GÓÀNïíwÓÀ³¿L P[ÓÀ7mHþ½ÓÀZj0þ:ÓÀG¯È_x001E_ýÀÓÀ.eVóæ_x0003_ÔÀ_x0003__x0001_P_x000B_rÓÀ_x0014__x0015_þPNÓÀ_x0010_}5mÀÓÀ_x001E__x0005_ÍË5GÓÀ%Â±_x0013_¸ÓÀ_x0014_ú«?)ÃÓÀô8v±eÓÀ_x0010_	¿ÙÞ_x000D_ÓÀ|åZ_x0010__x0001__x0003_4îÒÀ_x0014_ò8¥pÓÀ\iKt@ÓÀËü¶_x0015_4ÓÀXaÍ=_x001F_ÓÀ¥`_x0010_½IÓÀ_x000E_E «_x0011_´ÓÀ4*´_x0018__x001A_ÓÀ:#y_·qÓÀ®9Ìy,ÓÀêß®eíÒÀ92_x0003_2¢ÓÓÀàñ¤*ÓÀ&gt;¸_x0011_¥ý_x0007_ÓÀ_x001D_si¦mÓÀÏX¸Î ÓÀ&amp;Ð_x001A_&lt;_x0012_ÔÀ÷¼¾®fÓÀÚ´+×kÓÀZÉ©_x0008_ÓÀ_x000B_Ø¼Z²ÓÀ_x0002_äà4SåÓÀü{&lt;UóÃÓÀ&amp;?Ò³sÛÓÀëó5º{ÓÀ÷ì@\ÓÀ3kï_x000E_E;ÓÀ«7²ÓÀ[?¥±¾~ÓÀB_x000F_E¼ÇÓÀ_x0013_g8E_x0019_¯ÓÀþF*7ÏÓÀ_x0001__x0002_as¸,nÓÀuç|ºM_x0006_ÓÀÔ89&gt;ÓÀzyÅ­LÓÀõ_x0014__x0013_g&lt;NÓÀjý¼¨-uÓÀ½Z²ÇjÓÀÚÁ¤ÿ_x0007_ÓÀÐðto´\ÓÀ+CØÞðÌÓÀF}Z1ÙÓÀ0_x0012_5ò¿sÓÀÔÌ_x000B_·ÓÀÎ_x0006_l3LGÓÀèp]*ÓÀxÃ$_x001A_íhÓÀbrá;ÓÀÌÕDÒµÓÀíÿÑÃíÓÀÚd0óMRÓÀ	Iáæ°ÓÀ¨&gt;¤/_x0011_pÓÀ2Ç}Ûë8ÓÀÅ_x001D_ÍP{ÓÀ_x0013_T)hñÏÓÀ¦Õ_x000C__x0008_^ÎÓÀ&amp;_x001C_mã&gt;ÓÀÃ¸_x001D_V¤ÓÀµÈòHÓÀY_x000D_ä_x000D__x000D_¸ÓÀ#ãÎ-°pÓÀ¼½_x0002__x0001__x0006_»nÓÀÕCÚÝÓÀÈ÷fxTÒÓÀº5¨¤qtÓÀt(0u~_ÓÀF3Ez±ÓÀæ_x0006_b¬ÓÀf¼O]SÓÀJë&gt;_x0007_lÓÀ9?Ð|ÓÀºx¸»·¼ÓÀXáNÜ4_x001E_ÓÀ&lt;_x0005__x0008_7qvÓÀ_x001D_ý×&amp;_x0012__x001E_ÓÀTÚÃòj&amp;ÓÀT_x0001_# _x0004_ÓÀ[|_x0002_l#OÓÀ%Ä&gt;þ¦fÓÀ&amp;)4ÐÓÀé_x001D_hùF_x0015_ÓÀêx	±rGÓÀæ-×z_x0007_ÓÀ;úKkÓÀà¬åþCÓÀ_x001F_Øe¸Ù½ÓÀò×ÌyÓÀçSÖLÓÀr_x0011__x0017_{ÓÀä_x0003__x0019_³êÓÀ0¸9È¶ÓÀhøhÖÁVÓÀÞ¼NÅ_x0011_.ÓÀ_x0004__x0005_¶¬g­ÓÀm;oÿÅÓÀðTÄÊ_x0001_­ÓÀ5¹Éì·ÕÓÀvù¤®BÐÓÀ+úóÚh^ÓÀÖÁöê^{ÓÀ¿\ÀÅVÓÀdÐ¤_x000E__x000C_VÓÀÑ_x0019_¾{ÓÀvÈÍêÇÓÀàx#£IÓÀd_x0004__x0018_ÕðÆÓÀ8@&amp;å+ÓÀ¢öA&gt;©ÓÀÐK¢I_x001C_ÓÀ_x0002__x0011_`	§ÓÀ_x0018__x000D_z9ÓÀø%,_VÓÀÐÿíÏÓÀæEéàÉvÓÀ1ËI© ÓÀ°²iB§ÓÀëÙ¤(_x000E_ÓÀÔRkÁMÓÀÅOpÓFaÓÀ_x0003_Ñ¯£oÓÀsùwµ[ÓÀé9 wÙXÓÀ¯Ë&gt;ßÈÓÀ_x000D__x0013_»æª@ÓÀáE&gt;L_x0002__x0003_§ÓÀÇUì¶bÓÀ¾°îÁµÓÀ_x0006_{¢ÐDÓÀCé±°_x0011_ÓÀ÷À_x0005__x000B_ÏtÓÀÚÕy¸tÓÀ&amp;_x000D_l'_x001D_ÓÀü¡ÄLHÓÀ­aJ0P3ÓÀNî*tnlÓÀMèáæÃHÓÀ&amp;jº~`ÓÀv*p°ÓÀ¥Êr¥¿¼ÓÀiü+_x001A_ñÓÀ@Ñã®jÓÀ{1î2ªÓÀÊµÁL«ÓÀ_x000F_çÈKÐ¯ÓÀ8bDûGÓÀ_x001B_~¦èÉÓÀÚr©ÀÊpÓÀ_x000D_[X| ÓÀ1«ZÅ_x0008_·ÓÀ_x0016_üÑDÖQÓÀ~¶'/_x0013_ÓÀß\&gt;_x000D_ÓÀsOÅ&gt;_x0001_)ÓÀ{]:TÓÀ_x0019_^1&lt;f|ÓÀ2_x001E_	2ÓÀ_x0001__x0002_)duÇ²_x000F_ÓÀª¿Y[ÿ_x0011_ÓÀËðSÕ^ÓÀ|'mLhÓÀKÓ*$yÓÀÃDJ_x001E_¶ÓÀb_x001F_$N%ÓÀ¢Mî(.·ÓÀî_x0015_üª¥ÓÀ_x0018_@W.Ì;ÓÀ6®Ho .ÓÀÅb¸ÓÀ­2Þo¸ÓÀÏî c_x0019_$ÓÀX'7ÓÀ_x0007_ÃÙmGÓÀÅ#5~f*ÓÀ+ú¤KýUÓÀÉ(ÂË`ÓÀq_x0005_?á¦3ÓÀ\_x001F__x0007_¡*ÓÀ­GîÝKÓÀ±øf_x000D_ÓÀWwÑ@ÓÀWºc_x0011_(ÓÀ&amp;Ö_x0001_|ÓÀ`2.1X;ÓÀ%_x0004_ÂÀyÓÀED_x000E_pýÒÀ_x0015_n_x000B_¼ªÓÀX©¶_x0002_1oÓÀduÈÇ_x0001__x0002__x0013_,ÓÀ®ÝÆí³¦ÓÀÿsDÔ@QÓÀÅëÁ)ÓÀ^%àíÚ·ÓÀqg¯gÓÀÔEKÅ ÊÓÀH+s_x000C_ÓÀ&gt;=_#ÏÓÀ£d È§LÓÀ_x000D_¢u	1ÓÀ÷YX_x0001_Ô_x0002_ÓÀyº@¬5ÓÀè«©W³2ÓÀ¤N5_x000E_ÔÀ0µÎôÓÀ]e¼Ú:{ÓÀ8N\ðúÃÓÀ¦-ð&amp;zÓÀtp_x0019_UÂÓÀ°q¸_x0013__x0014__x000B_ÓÀ¤÷_x0007_Ò#ÓÀÛ.Bá3´ÓÀþjZ ÓÀLçÿú^ÓÀ_x0015_¹Ó!ÄÓÀ_x0001__x001D_ÄìtÓÀ&lt;uD»&lt;tÓÀ_x000B_è´ðJÓÀe²cèF_x000C_ÓÀAx@ì4ÓÀO¼_x0010_ïÓÀ_x0001__x0003_Â×®_x000C_dÓÀÜ0Y¦ÓÀÐ¬ÜµÓÀ_x0004_¹DÔRoÓÀ© ¶´-QÓÀî¯ÓÀòÄäk£ÓÀ_x0007_²[_x001C_È'ÓÀéâ?M_x0001_¦ÓÀ"H«?ÄÃÓÀ©0¨=iÃÓÀ!=wÀ@ÓÀt-_x0017_¹zÓÀÎFíý6ÓÀh_x0003_;è(ÓÀîH²HÓÀj_x000B_BêbÓÀ_x0002_Õ÷_HÓÀ9~_x0002_\_x0017_ÔÀt#emÓÀ°_x0007_¼_x001E__x001B_ÓÀ_x0008_ÁÁ¯`ÓÀ_x0016_(GdJvÓÀ_x0006_&lt;f5åÓÀÊ¢¹¢$ÓÀÃÛ]àÔÓÀ_x001E__am»¥ÓÀ_x001D_ç_x0005_¾ÓÀçw_x001F_EEÓÀ·á­¼ÓÀ×_x0014__x000F_¼_x001C_ÔÀ_x001A_Rå#_x0001__x0002_.ÓÀµ¦Ö_x0012_ÓÀ0#½j/¼ÓÀ_x0010_Ói_x001F__x0001_iÓÀV_x001B_[WHMÓÀè¹^|_x0017_*ÓÀà5ø·6bÓÀ¾_x001D__x0015__x000C_ ÓÀáB­¯}ÓÀè&lt;Øu¼ÐÓÀæ!\ÓÀØæý°~6ÓÀ¬æ_x0008__x0012__x0010_nÓÀL;Ñµ_x0005_ÓÀ:@¾­²ÓÀ«:Ø,4ÓÀ´&amp;_x0018_ÞsÓÀ;_x000E_@ù,5ÓÀÔ%_x0002_È¤ÓÀ_x0008_X[ð[ÇÓÀøÎÇsÓÀ_x000B_ïkøÓÀÆwïöÓÀ&lt;_x0011_¦aËzÓÀ«¸AZúÓÀËó_x000D_~uÓÀè!z÷úÓÀÒÜýØ_wÓÀ_x0001__x0008_Ð/+SÓÀp{ÿF°+ÓÀ¢_çB0¼ÓÀ`_x0013_Â¿wÓÀ_x0001__x0003_Èþ·ëtÓÀ$û·&lt;ÔFÓÀ_x0006__x0014_Ãn©åÓÀ_x0013_U(&amp;ôÓÀ_x0012_\~_x0018_ÓÀùÓ\èk¢ÓÀ#_x0015_:±{ÓÀu_x0017_æ&gt;S_x001A_ÓÀé®®¼]JÓÀ_x0011__x0005__x0012_½ø_ÓÀX_x0002_¶iá7ÓÀ`_x0004_È½tAÓÀ_x000C_§¡»zÓÀ=ßo~6ÓÀýh× {SÓÀp«sSÓÀl_x0008_Æ¼)ÓÀï_x0013_V4_x000E_mÓÀY®ý_x0005_ÌÓÀÊ»å_x001C_ÓÀØ÷_x0011_õòiÓÀ_x001E_¥ÕðWÓÀÒ_x0017_äL×ÇÒÀîÇÐ_x0019_l©ÓÀ¦#ñY_x0019_[ÓÀ&amp;=Í	(ÓÀ[,°ôÓÓÀ_x0003_*ìVmÓÀ\¹ïA_x0013_ªÓÀ¤ÄÄÈÛiÓÀ+ÄÇèöÓÀëØ_x000B__x0002__x0004_7ÓÀ_x0016__x000C_÷?°oÓÀØ£Æ_x0013_ÊÓÀ®_x0002_CÜdÓÀH_x0017_¨ÓÀ¼dV_x0014_ý©ÓÀèTW)kÓÀE{ùí_x0011_ÓÀb&amp;m_x0015_ÓÀú_x0001_æÇñEÓÀ_x0004_Úv°ÓÀ£ÞD¯wÓÀX¡j{ÓÀä_x0005_ÃÔ ,ÓÀ_x000D_r_x0006__x0014_¥ÓÀx)ÿ¾ÄÓÀØÎß_x000D__x0013_aÓÀõK¨àº_x001A_ÓÀÑú+WÓÀ_x0005_¶·^ÓÀrl½JXIÓÀ¾Øx3pÓÀ_x001C_J2_x001B_¡cÓÀ6O-BÓÀªú%_x001B_oÓÀ_x0016_r'å_x0003_­ÓÀ_x0015_3¨_x0018_ÓÀä|L_x001E_BÂÓÀ ¶C\ÓÀbqK«[ÓÀt&lt;_x0007_ÓÀG0ªU]ÓÀ_x0001__x0006_6K,®"ÓÀÐ|_x0007_jºXÓÀÊ=±°_x001D_ÓÀB%pæ&lt;ÓÀD`	²ÓÀµC­®ÓÀ	_x0005_W½m¦ÓÀ_x000D_ÐÜ_x0019_ÉÓÀÙìû°ÓÀ$¡d²ËÓÀ(ê©¼ ÓÀj0Tf2ÓÀäý_x0010_HÕÒÀå4ßº±ÓÀ«û_x0019_ó(IÓÀ²Z÷{Ü¥ÓÀjFÚ_x0006_V¦ÓÀ®Î*PÓÀÙM¿Å_x001A_µÓÀÚ_x0008_85!¥ÓÀFy=a^ÂÓÀ¤îå[ÓÀ_x0014_eù_x0005_FÓÀÍØ8¦_x000E_ÓÀ_x0004_ø§a_x000B_LÓÀ_x000B__x0004_Ò_x000D_oÓÀ(_x0011_qÏÓÀ_x0013_ÇIèGÓÀ»_x0001_FdÓÀÍ_x0003_Ý_x0002__x0018_ÓÀõQJ!ÓÀÖíKC_x0005__x0007_@ÓÀW?|óìÒÀ¾-o_x0017_­ÓÀÐ¥_x0010_IZÓÀ¿«\ÓÀ®_x0007_SlzÓÀ¸\Nø_2ÓÀó_x001E_+ÃÓÀßöÇuÓÀM_x0002_äõ bÓÀ²_x0007_ód_x0006_ÓÀ{L*i­ÓÀx¾0\DÓÀ² 9J¢¤ÓÀé²LÿÈ_x0001_ÔÀ~ÄüÒ¤ÓÀfü0_x000C_¶ÓÀ$Êûz[ÓÀ_x001A_°O@wÓÀRy@[¬|ÓÀ¨_x0017_Vå}ÓÀ®ïñ·(ÓÀ:_x001D_îÛ_x0001_kÓÀa½_x0008_Ü;_x001C_ÓÀõZÒàHÓÀha_x0004_7¯tÓÀ_x0007__x0003__x001B_"sfÓÀ]þ#­_x0007_rÓÀ¤«´ÈIÓÀÜ§ ÿÓÀ_x0008_kî [VÓÀ¢cÈjëÓÀ_x0001__x0005_¶°_x000C__x0017_~ÓÀ3EÖý\ËÓÀ'ü_x0001_zGÓÀð|_x001A_±kÓÀD¶M&amp;JÓÀr_x0010_ûRôÓÀW$á+íÒÀXrùósbÓÀ¶cN_{ÓÀ_x000E_ªhÐ*ÓÀóX_x0003_b³ÓÀñµ¹.àÒÀ_x000C_=M­qÓÀ55çí¹ÓÀ_x001D_ohPÓÀLÔ_x0003_sPÓÀîZQb2ÓÀÀVí_x0012_uÓÀ_x001E_bì^mÓÀ_x000E_¢Bd_x0002_³ÓÀ^ì_x000F_©EÓÀeìcðÓÀ_x0002_]ò_x001C_®gÓÀ¥_x0005_@UìVÓÀß_x0004_`_x0017_(ÓÀík÷_x0002_XÓÀo©_x001C_eÓÀ¦®6ÑwÓÀ_x0006_g±._x001C_ÓÀ &amp;_x0016_Ã[(ÓÀ)rñ¨ÓÀÿÚ­B_x0001__x0003_²ÓÀÀ%{	³uÓÀÎèýò¹øÒÀûDDç¦ÓÀ5)-%¿@ÓÀ´_x001E_,í¼&lt;ÓÀ§¯ÞÀÚJÓÀ |e5uIÓÀB°î_x0006_²}ÓÀ_x0002_Ñji_x001B_?ÓÀÔh+zýoÓÀÀWÇçGÓÀÚ{éLHÓÀ 5ñ@Ô°ÓÀºì¶íÄÓÀ¾¤Ò g_x000E_ÓÀÛÇNC-ÓÀ×^ìdÆ÷ÒÀÒ]rÝ|SÓÀi_x001C_0ôcÓÀâPî;c]ÓÀlWÈÒÀ»Ö_x0010_9±ZÓÀÓçã)SÓÀX3Ì·yÓÀAP6D2ZÓÀõØóÏ0ÓÀkÅÍ nÓÀÓ°'ëyÓÀÇ±ý¿ÓÀ®Aª±ºÓÀ×L_x000C_~]ÓÀ_x0002__x0005__x0011_³rÓ¸³ÓÀNãW_x0014_¶ÓÀ±ÀL!´VÓÀz_x000F__x0011_KÓÀ×¼v`ÓÀ_ê÷8ÓÀA7*ö5µÓÀâ_x0019_ñhÈOÓÀòxµùTcÓÀ\ÀYOjÓÀI{È£¿dÓÀr­ÏÓÀ_x001A_1ùVÐÓÀp6£,¬ÓÀrº_x001F_§;ÓÀt¹jÉÓÀ&amp;K¤ÛùÓÀ	èu_x0005_aÓÀÞy¦ÿhÓÀW_x0006_íF¯hÓÀÒçÎý}ÓÀ_x000D_ìLÜ+FÓÀÎeð_x000E_dîÒÀ~$&lt;ÉB,ÓÀrxS¼ÓÀ_x0001_,­¢	ÓÀ_x001A_Õþ¢_x000F_IÓÀ¸Æ_x0010_«ºÓÀ 8¾_x0004_fÓÀ_x0008_w2ù_x0003_ÓÀ_x001D__x0012_®æðÃÓÀ¶×MX_x0003__x0006_V6ÓÀ*¶ÿm0ÓÀÕ¨_x0003_,ÓÀ¶LU'jÆÓÀ_x0006_@Z}ÓÀó!_x0014_~ÓÀó÷_x0006_zÓÀ ¼ëÝCÓÀ6p_x0016_Aî0ÓÀyÑ	ÔÛ)ÓÀF^©üôFÓÀâFÆ_x0004_6ÓÀY×_x0007_­wÃÓÀÚ·ñ_x0002_|ÓÀÕÈOÎ1¶ÓÀD®4?_x0015_ÓÀfoü¨aÓÀÔ(©_x0002_6]ÓÀ_x0016_ðÛÃ6ÓÀ_x0004_ 3_x0017_»ÁÓÀ)_Ä=´«ÓÀ x»FÓÀ pZ_x001D__x0017_ÓÀäè¼±vÓÀ_x0001_®C·dÓÀ_x0006_}_x0005_a±7ÓÀä¼âÄ_x0001_jÓÀí_x0007_,_x000B_ðÓÀKÝyUÓÀ;"õ,ÓÀ¢¨0½Z~ÓÀ©®&lt;XcÓÀ_x0005__x0006_æ_x0013_ëß [ÓÀ_x0001_A;¡ÓÀ*Ó_x0010_&lt;ÓÀ»ÍrÒ5MÓÀæ¼5À_x0003_sÓÀ?]¹ÖvÓÀÚèæ_x001B_LÓÀ³oýoû7ÓÀæ°¼_x001F__x0013__x000B_ÓÀ_x0015_zúxÓÀò9ÿpÓÀñ=V_x0005_g_x0012_ÓÀ_x001F_µ¸ã³ÓÀÁ_x0016_ã3®ÓÀOÙr¶_x0007_ÓÀ¶9t=ÃÓÀÑ_x000D_«¸ÌÓÀuJÁlËÓÀò+PP©VÓÀ °_x000D_¡ËÓÀ{_x000E_¢YaÓÀ`ú=ë9ÓÀ²_x0012_û_x0002_Õ3ÓÀò_x001F_	t½ÓÀ_x001E_ò±i'©ÓÀAÀ.ï ÓÀ&gt;Òìë¯^ÓÀVs_x001B_À_x0004_qÓÀ *W_zVÓÀe&lt;°N7ÓÀ8²ÔÞòWÓÀ_x0019_zH_x0010__x0001__x0003_Í1ÓÀä_x0006_p_x000F_ÛeÓÀªÝ»&lt;MÓÀ:Ò,ÑÓÀ_x0002_&amp;HJmOÓÀ²ÈÉb_x001D_wÓÀI¡_x0015_4ÈFÓÀ¾_x0014_x.¡ÓÀ"]&amp;Òá0ÓÀ£¨&amp;ÛÎÓÀ&amp;´Ö._x0005_ÆÓÀø_x0016_ÿ\©ÓÀÝGûEÓÀàôÈTÓÀüx#ýpÓÀ_x000D_s1_x0010_ß_x0012_ÓÀ2}øÓÀu&gt;?çð\ÓÀm_x0001__x001C_#è7ÓÀé_x000F_ZìxÓÀËßÄ_x0008_ÓÀô¾,_x0018_?ºÓÀ_x001F_K¥v*«ÓÀTYUeúpÓÀ¯i_x0015_	-ÓÀQÿG$§ÓÀ­_x0005_ZºÛHÓÀ·Ç_x000D_èIÑÓÀ._x0010_æ&amp;=ÓÀ:Uÿ_x001D_äÓÀ&amp;¿wñ²ZÓÀ_x001E__x0005__x0016_sÓÀ_x0002_	nfùÁ¨_x000C_ÓÀ_x0008_T%Ú_x0003_ÓÀ/lºL5ÓÀz_x0004_=_x0018_8ÓÀYËt£¤ÓÀ¹S¶_x0011_¤vÓÀÊa_x0018_!ÓÀ/±ÓÀ_x001E_]_x0011__x001E_3µÓÀiìeÓÀ_x000D_IÜîù0ÓÀúý\jÏÓÀ3`­=pÝÓÀ?_x0005_²¶_x0015_ÓÀMº8^ÓÀý®Ó]ÓÀpAÏ*(ÓÀ»íßÌ_x000C_¹ÓÀÑØM§¹°ÓÀ¼_x0017_&amp;±aÓÀÐÿÄ&lt;òËÓÀU_x0007_aP]ÓÀ3_x001F_åÛ ÓÀµ¾_x0006__x0004_¼²ÓÀËâO-pÝÓÀ_x000F_PNÿÓÀûSïK½ÓÀtô&amp;*ñÂÓÀ_x0003_Îi­_x001F_ÓÀN_x0001_xÓÀ_x0008_V_x0010_8Å(ÓÀyÚË_x0003__x0006_{»ÓÀ+¹ä_x001D_£ÅÓÀM_x0002_¿­~ÓÀÌ7c³.bÓÀå'Y±0ÅÓÀ¤Öñ+ _x001A_ÓÀ_x0001_-_x0011_e`ÓÀnôº+ÓÀHÎ0¡ÓÀ_x000D__x0004_IqÓÀ&lt;D¬O½ÓÀÜõT_x001D_WTÓÀ_x000C_ål_x001F_&gt;_x000E_ÓÀä^5(ÓÀ&amp;_x0011_®TÚ_x0007_ÓÀ4}_x0013_ôõWÓÀûA.lå~ÓÀm_x0014__x001A_L·YÓÀ°3_x001F_MÓÀüC0qïVÓÀTûc_x001B__x0012__x0002_ÔÀ³SLËú&amp;ÓÀ §_x0007_ñÒÀdôÓ¡ÓÀ·&gt;üPÓÀÕ_x000D_{{y"ÓÀÍ¹;kAÓÀÆ&amp;ñJÓÀ¤¦Ì7ÓÀNI{ÓÀ¢_x0006_ØÏH_x001A_ÓÀ_x0005_À~ÏÕeÓÀ_x0003__x0004__x000B_R#)þÒÀTñi_x0001_ýgÓÀ¿_x001E_ÆÅjÓÀ±_x0006_/ôÓÀL¸3¢ÙýÒÀ(]ôØ@sÓÀa×_x0010_gÓÀÝ`5s¼~ÓÀ®âC^çÓÀ*Ñ_x000C_ÐÓÀ_]ë³ÞÓÀñ_x0011_&gt;QÍWÓÀ_x0012_9$òÆÓÀö!sÜ[CÓÀÜ_x001E_¡æê_x000C_ÓÀbV/_x0006_.ÈÓÀsæõVÓÀy_x0018__x001E_}õ_x001F_ÓÀ6+_x001F__x0001_8ÓÀ^"_x001F_]³IÓÀdù_x0001_JH¦ÓÀZB«_x0019_RZÓÀôd_x001C_Ý ÓÀ6£[Ø,NÓÀ_x0011_Ï¨ÊxÓÀV_x000D_2MyÓÀFõðR_x0003_&lt;ÓÀü&lt;ìFÓÀ!Ï_x0002_ò]bÓÀ_x0014_F_x0017_ÚíÓÀþ¨¶üNÓÀÀAà_x0003__x0006_È&gt;ÓÀ|·P_x0015_(ÓÀ_x000C_z	,D0ÓÀq´úk_x0012_ ÓÀ_x0007_o_x000F_|ÓÀ\&gt;_x001C_b__x001B_ÓÀxàÓôu\ÓÀCG+£Ê¬ÓÀ_x0011_¢ÐhÓÀ|_x0002_&lt;¯ÅNÓÀh['bT»ÓÀ_x0013_;±«_x001E__x000E_ÓÀæò¤²kèÓÀcK.î|ÓÀëó(äg7ÓÀ¤d¢,+ÓÀFL]A_x000B_ÓÀî_x0010_gû°ÓÀä_x000E_?'0wÓÀæ´ºEò5ÓÀKæV1ÓÀ6&lt;ö}©8ÓÀ}Á_x0005_­FÓÀÞ²ýÓÀ×_x000B_»Ç«ÓÀÌ\àÇpXÓÀð£þ_x0010_âgÓÀ _x0003_Ë½áÂÓÀ_x0004_VªH¤{ÓÀ9òR_x0001_D½ÓÀþDd¬Ç]ÓÀñ`uí¶âÓÀ_x0001__x0003_LZÐWÓÀ¡2.c_x0014_ÓÀÃ_x0016_m9_x0011_ÓÀ¶ug_x0005_æmÓÀ8üÐñ_x0013_ÓÀØz³k¾¥ÓÀ*^_x0005_¯ÓÀNb8_x001E_31ÓÀ¹¨°ªrZÓÀl_x000E_8tÓÀ«ïlx[ÓÀ_x0007_Ú!Î_x0014_iÓÀÏ#dNÓÀ_x000B_b¯ÃOÓÀ_x0012_²pò_x001B_ÓÀÒ¹øýtÓÀó_x001F__x0002_q&gt;ÓÀ¤*_x0006_2]~ÓÀÌ®ß}dÓÀóYOw5ÓÀ`MKÓÓÀ2Hê²¨ÓÀkÿv?æ"ÓÀÆÞ×%RÇÓÀà_x001D_ì%ÉÓÀ§_x001A__x0015_ÏzÓÀØõ/[ù{ÓÀwo|{ÐÓÀc¤®?::ÓÀ3A^¦»ÓÀ88:_x0014__x0017_ÓÀÕ-?¼_x0001__x0002_UÓÀöy]ÓÀ`+j;&gt;}ÓÀ_x000B_I©:øÓÀM_ãî ÕÓÀ7_x001C_Ïr?ÓÀT_x000E_,«;fÓÀb÷ÜNO`ÓÀ_x0017_q~2û«ÓÀ0lØíÓÀq3ò_x0010_!tÓÀÒÑSk}ÓÀ»óòÓÀ¼!3,ÂöÒÀ°­,òzMÓÀJ")«_x0019_UÓÀ$½ß_x0001_ÓÀÏ_x0016_¹@äÓÀ_x0016_^³Ö,3ÓÀ_x0018_ê®k!RÓÀ¸_x0013__x0003_mªÓÀhmÃ_x0005_ºÓÀ2áFWÀ^ÓÀ{_x0005_Æ¨~XÓÀ1ÆÓÀ7Ì"±ºÓÀ¨eM_x0005_ÓÀÐ_x0004_+DÓÀ)o,&lt;l3ÓÀä_x001F_u@xsÓÀ1¼úªXÓÀúXò_x0004__x0017_ÓÀ_x0001__x0003_´&gt;·¹óLÓÀ\þ¢_x0016_X«ÓÀ^	·ÓÀ\_x000C_#|yÓÀo_x0012__x0006_9ÓÀgþã_x0019_ÍxÓÀU_x0016_·ñá¦ÓÀª_x0015__x0006_OÔÓÀßlô%aÓÀ_x0011_S1lÜ[ÓÀ^_x001C_¹KxtÓÀA|a[ÓÀÏtO_x0018_y\ÓÀ["$ÝÓÀvâ£xaÑÓÀfNQXÓÀ¾5âz9ÒÓÀÒMc­¸ÃÓÀ_x001E__x001F__x0011__x000F_­ÓÀ^AíÂ_x0002_ÓÀ¦e_x001F_í}ÓÀ_x0008_5_x000F__x0011_ÍÓÀA_x0002_zy¢ÓÀiü	ÝéÓÀÝ^E	ÓÀ+_x0005_RÙ.ÓÀ_x0003_çëÐÓÀèxú	_x0004_úÓÀß6=üJÓÀG_x0015_¶£ÓÀ³¡Ã_x0019_ÙÜÒÀ¼ e¸_x0001__x0002_½VÓÀGî_x0019_Xu_x001A_ÓÀàçÏÉnÓÀ?^~­_x000B_ÓÀ&gt;_x0001_bÓÀæYF_x0002_,ÓÀ4_x001D_à&gt;ÓÀn,ó_x0018_{ÓÀÆÅÏC±°ÓÀªßmÁ#ÓÀÒ}K_x0002_ÙÓÀ ©JÌÓÀP²&amp;=f%ÓÀ_x0016_ðÌä]ÓÀzeÈåÛÓÀZ å~õÓÀb5!_x0005_bÓÀº_x0016_ÈÓzÓÀ}¶nç'QÓÀê÷§QÓÀ´_x001D_&lt;ìkÈÓÀ_x001C_GÏ_x0002_²ÓÀHÝOçª­ÓÀqh+1q+ÓÀ×* ÖN~ÓÀìy_x000D_(_x0013_ÓÀ¸Bs½ÓÀ/·O÷_x001C_kÓÀms_x001C_¥#ÓÀ&gt;àËÊd£ÓÀìÀjj&amp;ÓÀë¬o}©/ÓÀ_x0004__x0005_Ò_x0008_§#ÄÓÀÊö5_x0018_ÓÀ¡_x0016_!U]:ÓÀÿ]Ù_x0018_ÓÀïM·i%3ÓÀ_x000C_n_x001D_ýWÓÀ¨_x001C_­ãµÓÀ,z_*BÓÀE6¿8DÓÀLÊ²åí³ÓÀ%rÕ%oÓÀ4¨.¶ÓÀ +GGÓÀZº\ì_x000C_æÒÀd3WO VÓÀç4úÿ%íÓÀ_x0007__x0017_{°ÓÀS	YwsÓÀ_x001A_éÕÖ*ÓÀ_x0003_:WuÓÀèL³?¼pÓÀ_x0008_ç»±!FÓÀv%"ÓÀX»_x0019_±ÓÀM__x0001_8]ÓÀÞ5Aßó:ÓÀõÊ¸ÁYCÓÀémíü~ÓÀCd_x000E__x001F_ÓÀ¾Øâ_x0002_ÜÓÀiÚHS¢ÓÀhå¶_x0001__x0004_#_ÓÀÙ×_x0004_ZQZÓÀ7&amp;NïÓÀä¯REÓÀÕ-_x0003_òmÓÀy_x001A_ZíhoÓÀ)Þ_x0010_²·áÓÀ©_x0016_¾±ÄÓÀ4VÈÑ··ÓÀ4#¨_x0015_Ô_x0011_ÓÀä_x0012__x0005__x0008_iÓÀû'½ÖvÓÀÎ½8Dq^ÓÀÂ¤Ó¾ÓÀ]þ_x0013__x000C_åPÓÀ½ÿ°_x0002_jaÓÀæ_x0016__x0017_&amp;¼ÓÀAÓ¼ÍÓÀÆ×ïkpÓÀº½2GÑ ÓÀy_x0013_uöùRÓÀ¦ÈÜT%ÓÀµÿ[§=tÓÀ#_x000C__x0017_å§ÓÀ0*_x0004_oÐÓÀÆU¤ÂÿÓÀnÎ{Ó%ÓÀYj,_x0005_°FÓÀ¨(+ÿúÓÀ_x001B__x0002_9ÜÀ«ÓÀPù_x0001_¨f¤ÓÀX_x0017_Â?	ÓÀ_x0001__x0004_ÊÈ¾ßK¸ÓÀ_x001C_ãÐy_x001C_2ÓÀ_x0002_9~?JÓÀõ9äÙ=wÓÀ¹ØÅã=ÓÀ[_x0018_í_x0007_SÓÀºÈ]tmIÓÀìmµ«*ÓÀý@èúh_x0004_ÓÀ-J!ékÓÀEé½­b_x000B_ÓÀQ®Â"rÓÀ©¶ÛGÓÀ¥¡Z _ÓÀ	áUç]NÓÀ24n5ÓÀfºQ!ÛÓÀ_x0017_v_x0001_$a±ÓÀ=ÎùxÓÀ`"H_x0018_ð$ÓÀk(«(GÓÀýCSñ²ÓÀhvµ¡vÓÀ12#mÓÀV¦¯_x0017__x0014_ÈÓÀ _x0002_õ~sUÓÀË³æ_x0003__x0014_ÓÀ¾p·ÓÀXJòá)¢ÓÀ¢ØEi%WÓÀ_x0001__x0014_cYÓÀ{_x000B_rh_x0002__x0003_¨%ÓÀZÝ4ÊÔÓÀ0_x0012_~_x000E_ò/ÓÀ´Äô_x000F_WLÓÀ_x001B_¿_x001A_]ÓÓÀ&gt;ü¢[ÓÀõ5×ðg_x0017_ÓÀüÄO`ýÓÀ_x001F_9È=«ÓÀm?U²_x001B_2ÓÀa¹,%ÓÀÑ¥O4@ÓÀÈd÷»6ÓÀìró_x0016_qpÓÀÙê_x0001_xÓÀ_x0018_&amp;Æo_x0005_uÓÀw²Okª_x0005_ÓÀ®{Y&lt;`ÓÀþZIXÓÀÜ_x0018_iòÄsÓÀ2çÎ3nÓÀ_x0002_a:Qß`ÓÀ)ØZ_x000B_ñ©ÓÀÑ·»É§ÓÀô¤_x0015_PpÓÀ,ãì_x0013_å§ÓÀ²LÿWÓÀ_x0006_Ü+FÓÀ°ÑFÓÀdL¶5È6ÓÀL¥«Ù_x000C_9ÓÀ¢Ì§0ÓÀ_x0001__x0002_TO88;_x0015_ÓÀOÉ4yÌGÓÀäÍþõy5ÓÀø¾î#^ÓÀ_x0003_±	:cÓÀ$_x0018_ðåGÁÓÀ¥nå&amp;$ÓÀÐ	zê:TÓÀÞ_x0014_n?~ÓÀ_x0013_ý¹ð±BÓÀ0«_x0012_M§ÓÀ=;wÛªÓÀ_x000F_l±¹èbÓÀ¶Ck¥ÓÀ_x0018_}_x001B_}ÞqÓÀyh´ä{ÓÀ[¤_x0004__x0001_¦XÓÀ-[Û»dÓÀeÝºéAÓÀ@þ­«ÔÓÀûÑ|¯¶ØÓÀ$6ÁTÅÓÀo_x001E_yu²ÓÀ ¢Ð_x0005_ÏÓÀ J­S_x0014_4ÓÀô_x0006_0¸h7ÓÀ_x000C__x0004_G_x001D_`8ÓÀ'_x000D_ÍóÓÀÝÌâ·ÞÓÀt_x0017_Ù}&amp;ÓÀ_x000B_C«7­ÓÀNÚnD_x0001__x0002_²!ÓÀ`M_x000D_CuÓÀt_x001C_U NmÓÀxÎ%~\ÓÀ¶_x0014__x0003_ÆÓÀÙ_x0010_ÒÂ¨yÓÀX½Ï{UÓÀzBÙJ±ÓÀ.¼¤jÓÀ¤4HPÓÀ`¢µ¬¨eÓÀ_x0016_X#uÓÀ¥_}QS_x001B_ÓÀ_x0014_hIÐÓÀ¼©þiÀÓÀLVOZ_x0017_ìÒÀÀ#?OùEÓÀÆzú^ÇÓÀø_x0013_¯ú»gÓÀEd_x0013_¾AÓÀ3ËRÓÀj8C_x001E_MÓÀù_x0011_9$°ÓÀº¶_x0018_á§ÓÀ6ËVÓÀîSáÎ¥ÓÀ+(±I1ÓÀn_x0011_(2+ÓÀ_x0013_SÉJ@ÓÀÙ,Ý+àéÒÀ_x0016_Âöæ,/ÓÀ^U1B9ÓÀ_x0001__x0003_ÿæN®gÓÀ?ÉörÓÀ°ÔóÝzHÓÀ/âQ¹ð±ÓÀ_x001C_wÀ¤_x0002_IÓÀUf7ç8ÓÀ_x0014_¤ÎÇpÓÀÓGÓÀÝOTxÓÀ£Á°:}ÓÀ_x0005_r°üµÓÀRäk_x0001_®_x001D_ÓÀ¿Íîà_x0008_¤ÓÀf½ðÍDÓÀ_x0008__x0013__x0018_-+jÓÀ_x001D_}ËÎýVÓÀ®ÌS,_x0001_bÓÀÖú\²(ÓÀHèdý\ÓÀ³KÌ_x0017__x000E_ ÓÀ"æ_x0017__x0012_*FÓÀá_x0006_sp[UÓÀo¦ÔèÒyÓÀ«W_x0007__x0001__x000F_ØÓÀÕÕ ½Ï{ÓÀ×Ò, LÓÀ_x0007_Ì¬PÓÀB_x0005_êñä/ÓÀÖ_x0010_ô_x001E_¿aÓÀÙyµK_x0016_ÓÀéñ?ÜüBÓÀêC/_x0005__x0006_|ÓÀ¨hZÓÀEû­ÓÑ°ÓÀê·_x001C_ìÙZÓÀ¤úWs/rÓÀe¢_x0002_ÎOTÓÀ¬$þõÄWÓÀeIf7uuÓÀÌa}nÓÀÀW_x0010_*ÌÓÀ__x001C_ñR?bÓÀ×jk^­1ÓÀì^«|&gt;2ÓÀ_x000C_a;~°ÓÀ üVÖÓÀCbïÄIØÓÀ_x0004_($Ê¶nÓÀå"ëê¾DÓÀLëåÐ~ÓÀÞöO_x0012_	ÓÀ_x0010_¥_x0001_5ºCÓÀâÞn=_x000C_ÓÀ_x001C_©_x0019_A8sÓÀ½»ùÙçÓÀ(øP¤ÓÀ k_x0003_µ?cÓÀ£È¼¦Ê©ÓÀYhðNÓÀ=îÛ&gt;ä¬ÓÀ_x0018_å9PCÓÀÈ]¼­É¨ÓÀ_x0010_Ýwìw@ÓÀ_x0001__x0003__x001E_xî×ÏMÓÀFòqñ\ÓÀ¬'·'ÓÀ­¦1ECÓÀûá¶65ÊÓÀ¢	QºlÓÀq&lt;aÛÓÀ~1n_x0011_Ü·ÓÀn_x0017__QnCÓÀ#"x"ÓÀÀ_x0015_Én?&lt;ÓÀU¼¨IÓÀjø­_x0001_aÓÀNO_x0016_IÓÀ@·'_x0003_fÓÀsyWTÓÀªCflH;ÓÀfÌþ]VÓÀÅRuÞÓÀ_x0002_e_x0001_vÞ?ÓÀ09Ç_x000B__x0012_mÓÀ«/8ËÌÓÀÖ_x001B_r¸ÒÓÀÊk¨{ÓÀ_x0006_áºnK&gt;ÓÀ= FçâðÒÀ_x0013_4+ÒbÓÀãJ_x001F_ó4ÓÀDìÍ_x0014_[ÓÀuô	¯qÓÀR®ª ÓÀE"Ý(_x0004__x0007_\ÓÀpQ\Îê¤ÓÀ)ù¶·ZÓÀrºÜl]ÓÀDÆf¨_x001E_ÓÀÆ_x0001__x0018__x001D_¶SÓÀ_x0005_8b³_x0005_ÓÀ_x0019_W_x001A_hÓÀÈ_x0002_Ám_ÓÀ"ÓZ_x0006_Ö~ÓÀÄý§6«yÓÀ£×3_x001E_]XÓÀá_x001D_ÉU¾uÓÀS_x0003_Eþ#ÓÀ¡"_x0012_E_x000D_^ÓÀ_x0013__x0015_~]_x0012_nÓÀèKä¼ùXÓÀÜ0¯ËÓÀ$ã_x0003_BvÓÀâ·,=J|ÓÀ·¬@ñ8ÓÀ_x0003_ñkÐ&gt;ÓÀh#ÇjÓÀ	¿·_x001C_ÓÀóy¬á"ÆÓÀÓ57`_x001A_ÎÓÀè_x0013_ìiLÓÀ@_x001C_×áÉÊÓÀ_x001B_Ql£_x001E_ÓÀF¾Ø'hÓÀV?PÃ/ÓÀöÒÑuZÓÀ_x0002__x0003_#g8fÿÒÀå_x0010_×dðuÓÀ\__x0004__x0011_ç|ÓÀ_x001A_#_x0006_L¬7ÓÀaäÎ_x0005_\MÓÀBC¬ÓÀ¢ÌTü%_x001C_ÓÀ_|´z¬ÓÀôg_x0011_æ&amp;kÓÀÒ=4G_x001B_yÓÀ{9³|ÓÀÒIÈbAÓÀ_x000E_Ê_x0004_ÊÓÀÚ_x0005_Æ_x000F_ÖhÓÀ_x000F_OE,³xÓÀÊ¶z_x0002_ÔÀðiKÀ)\ÓÀxkOéàÓÀ_x000F_Ì»y_x001F_ÝÓÀ´Ñ_x0001_¶iÓÀPâ_x0005_W»ÓÀb¯k/ÓÀD_x000B_µ`ÓÀ/E	ïÓÀåSÍG$_x0015_ÓÀz»vÞ©¡ÓÀ_x0010__x001E_ð$kÓÀ{_x0017_[ÏPÓÀôÌE_x0015_KSÓÀ?ý«CAÓÀe4±Ç ÓÀsÒ _x0002__x0005_à}ÓÀþtÄôdhÓÀ`'Þ_x0017_õ]ÓÀü_x0012_XEÓÀ_x0003_§Õ{âÓÀIè¶+_x001B_ÓÀX7Ö\ÓÀÊ8|&gt;_x000D_ÓÀ_x0013__x0006_#_x0002_3ÓÀE¢Ë_x0001_ÓÀí_x001B_æ -ÓÀqÆÉhà:ÓÀ£®ö¢¬nÓÀ»$ð_x0006_ËÓÀ6ÜeÍpúÓÀC%øG*ÓÀºLEà;ãÓÀ:LÊÊÆ_x0003_ÓÀÒ£ÁÔ2ÓÀû](ÍuÓÀ_x0014_'õ_x000E_1ÓÀ´_x0019_Ö°W¥ÓÀ_x001C_ÕT3¯~ÓÀf_x000D_«Â_ÓÀBT=éµ&gt;ÓÀòimocÓÀú²3%qÓÀìg{\__x001A_ÓÀ_x0013_ç\g_x0004_&amp;ÓÀO¸H_x0006_ØaÓÀûÏGD!ðÓÀw_x001D_ô_x001E_eÓÀ_x0002__x0004__x0002_¶'Â¬.ÓÀ_x0003_`ÿ¿ïÓÀBÁv_x0002_ÓÀ³ç ?ÓÀ[Å5$.ÓÀ,N*_x001F_~ÓÀ¬_x000C_AV8ÓÀc_x000C_½51ÓÀq]Bí?ÓÀùÄD_x000C_|ÓÀqUé_x000C_üÓÀ`é	&lt;¶ÓÀû[=iÓÀ¨ÒÏ_x0010_ìÓÀ°ë 82ÓÀÊ_x0001_Ê_x001D_IÓÀÿµ.ÓÀ_x0005__x0014__x000E__x0011_ÓÀÔ_x0012_ÖýdÓÀÝl¨&amp;Ç?ÓÀÞ_x001C_UB¨ÓÀ_x0018_¾R»ÞÓÀ'ðh[¿AÓÀJ±_x000C_éÓÀÚ9×û_x0013_sÓÀ$[_x000B_ì:jÓÀ_x001D_³+k_x0001_ÒÓÀâ÷y6)_x0011_ÓÀ¨IvüdÿÓÀlö»ÆÓÀ:ä÷MÓÀ_x0010_Wßð_x0001__x0002_ _ÓÀ÷#B·¬}ÓÀÊÀ¶ÀQÓÀ%_x000D_÷ÿ\ ÓÀ&gt;òf=ÛYÓÀf_x0013_Ï/ÂÓÀ7uÃ_x0004_,2ÓÀd¼H÷_x0012_ÓÀ×$ÉQ%\ÓÀç(_x0019_¯ËÓÀí'îWt?ÓÀ@Õ§³7ÓÀt_x001A_-fÿÒÀü¹7dÓÀhÅ{£¯ÓÀ/·XÓÀÙ:_x0007_²~ÓÀ_x0002_Ig_x001A_âZÓÀ±_x0007_Ù¤YÓÀ_x000E_¼_x0004_äJ=ÓÀ©ils&gt;®ÓÀïoÄ×ÓÀd_x0017_ØµÓÀÝ·uÈ8ÓÀÞ\ÌÎÐÓÀ*Ï÷[ÞÓÀý+Tã@ÓÀ_x001F_RÒ¯E_x000C_ÓÀn«¢UMåÓÀgu32\]ÓÀ~!Ï_x0001_TÓÀõÀsÍPÓÀ_x0003__x0004_÷/D°`gÓÀq·w©:íÓÀ%Vêù¨ÓÀ8RE4CzÓÀ¼_x0002_È±"aÓÀÓ/Ï_x0007_ÑNÓÀ_Çé_x0011_»ÓÀo+¤,/ÓÀÞ7±Ý«ßÓÀÍ4j®&gt;¤ÓÀfÊY£¥ÓÀ_x000D_Ø)ÜÊPÓÀNíÔ_x0014_v\ÓÀó¾Ô±ã6ÓÀµmX_x0004_ÓÀ÷7a)cóÓÀí8.y_x001D_CÓÀPóå"ÓÀ¹ÛCsxÓÀê_x001F_~ÓÀ&lt;¡7ÿÓÀN_x001A_ÿ_x0006__x0004_ÓÀrÃcªÅÓÀP¬ºÝã¹ÓÀpù&lt;_x001A_òèÓÀ&gt;¶¸Vö_x001A_ÓÀ¸3û`ÓÀ_x0017__x0001_±0"ÓÀ¥_x0014_¦¸ÓÀûÓ-d4õÒÀOéÒ:ÓÀ_x0003_ì[`_x0001__x0002_odÓÀ|îÌOÏ(ÓÀlÎÔªNÓÀÖ_x001E_ÛGÅ7ÓÀáe_x0012_º5ÓÀì&lt;üòÌÞÓÀHOäPcÓÀP.2gß_x001D_ÓÀÉpzGúÒÀ.AÆÓÀª Seç¶ÓÀTü¶_x0016_ÈxÓÀÐ_x0016__x0004_:ÁlÓÀ_x0018_0ÓÈMÓÀ2À\&amp;Ð}ÓÀÖH_x0008_7Þ¿ÓÀïgâÃpSÓÀ«ýqÓÀ¹$I_]ÓÀV _x000D_ÑFPÓÀh¤UÓÀ4ÁÃP_x0012_ÓÀ_x0018_d_x000E_óÁEÓÀæûÍ	XäÓÀõ_x0016_àU¾TÓÀP&amp;_x0016_çëÓÀ_x001B_Zw_x000B_ RÓÀíÀÞ_x000D_©0ÓÀì¿¬ÓÀöJAÙ_x001C_¢ÓÀ\U[p&amp;ÓÀlrFtFvÓÀ_x0001__x0002_ðI_x0010_Ô)ÿÒÀ÷â{lä_ÓÀ_x0010_Tß²FÓÀ_x0013__x0013_ZîsÓÀ]%:_x0019_QÓÀJ©F{ªhÓÀ&lt;,_x0012_¤_x000F_&lt;ÓÀi7YHVÓÀÞXd_x0016_MÓÀ¯K?õ_ÓÀFÝLwÓÀ_x0004_£ãá ÓÀ`ëæÂvÓÀâÁûwxvÓÀÞuÛÄN!ÓÀ_x0018__x0003_R!YÓÀ¦Ø3¢;ÓÀHê_x001F_à'ºÓÀÈ@®Ø{ÓÀ8t_x0014_bÓÀà_x0015__x000D_hÓÀUÒp_x001B_êeÓÀ¿«a1ÓÀ¸ÜÍÕaAÓÀ{{ìÐ}9ÓÀÓÐ+6g­ÓÀ_x0013_Jãý(·ÓÀÎ^\_x0014_nÓÀds²­~ÓÀþj¸_x0006_ÆäÓÀ_x0011_ÿs2ÉÿÒÀ² Åb_x0001__x0003_ÆÓÀU@W\bÅÓÀ;%AM,KÓÀâ¬§"_x001E_?ÓÀä¡Z_x000D_?ÓÀô÷ª¿_x001C_:ÓÀÖ¯¨N[ÓÀ_x0002_&gt;ñ»$ÓÀ/Î¬bÓÀ_x0016__x001D_{ÓÀ#%PÃhÓÀ&gt;S)¯±ÓÀ¡I_x000E_ZIÓÀü_x0013_?å6ÉÓÀ *K#çÓÀ-(NÓÀ¨Ø¾ô0 ÓÀß%Í!_x000C_-ÓÀô.Ý5aJÓÀ_x000E_Ç_x0011__x0007_²¾ÓÀ`_x001F_¾q¼8ÓÀäçvÁOÓÀá³h_x0007_¢yÓÀ¡þjGÓÀÜ=¥2_x000F_#ÓÀsÎ(òÈÓÀDF÷Z7ÓÀä_x0001_gWéFÓÀ¬«pò,BÓÀá¦H1ûÒÀ%§W¹ÓÀ86^ÃÓÀ_x0002__x0003_ÅÛÅMÓÀ@_x0002_VåÁÓÀ"_x0018_Z1 ÓÀá£qÓÀÖùús´xÓÀdØÃ&gt;ÓÀ4_x001B_O1Ë_x000D_ÓÀnAc_x0012_+ÓÀ(B_x001B_}æÓÀ_x0018_ØÏQ·ÓÀí	ßN¯SÓÀF°ú%èÓÀö÷Ê@*­ÓÀc)dD4ÓÀv'Am.ÓÀ.A_x0001_/LÓÀ_x0010_@fC¾ÓÀ[jÛHÓÀ_x0006_©¢»ÓÀá°_x0013_­kÓÀ	ùþdRÓÀ@_x0001__x0005_&lt;ÓÀ(_x0008_ZnHÓÀ«_x0003_ÅÒÈÓÀëÚ7 µDÓÀmñ7_x0006_I/ÓÀ¸´9PÔÒÒÀtßÔ£ÞÓÀêä@µKÓÀ¢ï;BÓÀô¿NpwÓÀ¼õ_x0006_@_x0003__x0005_#ÆÓÀv7®Î3ÓÀ±_x001B__x000C__x000E__x000D_ÓÀq&amp;ÖÑÕÓÀ$_x001C_è0B,ÓÀ_x0008__x0003_×ÂÑÓÀú»XFJ_x0016_ÓÀCÒººÐÓÀðg5IzÓÀ_x0006_m7zsÓÀ8^&lt;_x000C_8ÓÀOÌ~.-ÔÓÀ&gt;_x0007_Ô³ÖÑÓÀVy_x000E__x001A_(ÓÀuº_x0001_é_x0010_xÓÀy&amp;A^ÿ6ÓÀhåY¤÷³ÓÀ®D)\6ÓÀ-*åÄÓÀ¹Oî¶_x0011_dÓÀR¹uE_x0007_®ÓÀn+GÐ|ÓÀc?tqÓÀ%ÄJÞfÓÀ«"ý¶1ÓÀ(_x001C_'ÛÛbÓÀõ_x0002_íBÓÀ_x001D_v7ÚÓÀ²¢_x0004_°ÒÀ8_x0008__x0019_:ÓÀû_x0016_e_x000B_á£ÓÀ_x0012_ü2ÇìÓÀ_x0001__x0003_z}KÐ_x0018_ÓÀLI-;^pÓÀçÙù_x0012_ìÓÀCiV{µÓÀ_x001F_Õ_ºÓÀH&gt;YÓ+RÓÀØN~m_x0019_®ÓÀÞíÕrëPÓÀ_x0003_Ã9b	ÔÀ;iPÜ£üÒÀ¨w(_x0008_|rÓÀ_x000F_gõ'(_x0015_ÓÀÈV'æÙÓÀ×jeC_x0002__x001E_ÓÀÐ_x0014_Ç_x0008_§ÓÀ^Û~K_x0015_FÓÀ°úvNQ8ÓÀÏÛM*_x0008_.ÓÀ°¼w·#ÓÀp_x001A__x001E_û_x001B_ÓÀîeqôÓÀ_h_x000E_Í¹TÓÀX%_½_x001E_ÓÀùÙØÈõ_x0014_ÓÀÚ»_x0010__x0013_=XÓÀóÝM&amp;þ¡ÓÀq¯ý7èÓÀTtux_x001E_îÓÀxí.µPlÓÀgX¤]4KÓÀ#¢_x0013_c0aÓÀÈlÈ_x0002__x0004_W_x001A_ÓÀÝªÀ!wÎÓÀsE*_x0013_ÓÀüo_x000C_É«¤ÓÀqì_x001E_jÎµÓÀõÜsÀLÓÀÆq|éìfÓÀÛÜyÓÀ¼~_x001F_¹|ÓÀï`¼K;²ÓÀß_x0006_§VDGÓÀË-_x0001_íÓÀ¾c³Ç{ÊÓÀï6¤ÌÇÓÀy_x0001_D[eGÓÀ*pEÿü4ÓÀXlcMÓÀ_x0010_Þ.-:nÓÀgÁ¥ªÔÓÀÑÑ÷dá_x0003_ÓÀ`YÏ~{²ÓÀ±&amp;¿l§CÓÀ&lt;"ØaÂ_x0018_ÓÀ½Ê²JÓÀB_x001D_&gt;Å6ÓÀêø'+ÓÀ_x000F_s¿gÓÀ_x0003_»õt"¥ÓÀ%Ðà¢ïÓÀ~Ó§_x000E_wÓÀiÕ cáÓÀÆëÙ¸ÓÀ_x0001__x0004_5_x000C_¸:ÓÀ"çäò/GÓÀ¦6ªO_x0002_ÓÀð¡¥3ÈÓÀür²W-ÓÀ|3ÐvÓÀrå_x000D_êÙxÓÀL¶¿í5¬ÓÀõ÷%_x0010_2ÓÀÕxíg³ÓÀ_x0001_5ª¼E`ÓÀj_x0005__x000C_ãpÓÀí#*6TÓÀè&amp;7Õô¢ÓÀ_x0015__x0011_@ä&amp;ªÓÀÆÊÜ*pHÓÀh&amp;kXÓÀwk¡2ôGÓÀl_x0016_È_x001C_ÓÀ6¢_x000B_KÅÁÓÀ_x0007_7_x001A_¤ÓÀ»çªµÈÓÀ¶_x0017_î#·2ÓÀJ_x001A_ÎÊJNÓÀ§«UíìÓÀgEÂ$"¥ÓÀúÒ_x0003_l£dÓÀH^ðæ_x0019_|ÓÀ*óRÓÀ¾Fkß¶hÓÀoÔYq&gt;ÓÀÊ¸_x0004__x0006_I°ÓÀçö_x0003_Þ_x0001_iÓÀÉá±_x000E_ÓÀyxN¾_x0005_nÓÀC0­ÞÓÀþOKÓÀ*¨+qÓÀ¤5ê__x0001_ÓÀ_x0002_uu¶ÓÀàM_x001D__x0001_5ÓÀú_x001B_PVHmÓÀÌÐÜ&gt;WÓÀ¾8zÓÀÐìh_x001C_QÓÀh_x001D_'oÓÀ²¹9å_x000B_ÓÀ¢!ÖVytÓÀ¿_x001B_£GWÓÀ2ÐR3ÜPÓÀµS_kËÓÀÒLDRÓÀà_x0019_÷ÿ³dÓÀn_x0017__x0008_¡Ä¨ÓÀvéë_x0008_¢WÓÀ_x0007_¬k^ÑoÓÀA_x0005_ñºXÓÀ_x001B__x0019_ä_x0001_(yÓÀÀÛ({4=ÓÀ_x001A__x000C_Çó3ÓÀf©0¿«ÓÀâÄB+â3ÓÀ_x001D_&lt;@_x001E_ª3ÓÀ_x0003__x0004_×êµ_x0018_ÓÀD_x0008_áãõÓÀ'kÇáÚÓÀªeþJdÓÀæúZ¿ÓÀ@_x0003_w[_x0001_TÓÀÞ#aãmÓÀµnÀð+ÓÀ¼5©;ÓÀæ³_x0015__x0004_1±ÓÀ£Ï_x000B_»gcÓÀ8ÀKáfÓÀpf_x0019_+iÓÀ_x0007_Ò4"vÓÀò&lt;ZÓºÓÀÕïµúUÓÀ»_x0002_ÃtÓÀ_x000B_*û¨ÓÀÒpH#ÓÀ45è´G ÓÀHÀD§±ÚÓÀ0(&gt;_x0019_7¬ÓÀF#y_àÀÓÀ0!s_x0006_ÓÀPÜ£d´tÓÀñS·ê$ÓÀ~fTçk_x0017_ÓÀµlñY~6ÓÀÎ_x000D__x0005_ÕÓÓÀZÙoÃ°_x000B_ÓÀl¥æ_x001F_a_x001B_ÓÀÖJW_x000D__x0001__x0006_ô¢ÓÀ&gt;ÚHIÜÓÀ_x0018_wãwÓÀA(Ï8_uÓÀþ!_x0015_ª·ÓÀSïÜE}ÓÀ!|ÊÂ|_x0003_ÓÀ§fÖ·­ÙÓÀ2åDd_´ÓÀ_x000C__x0014_læ¥ÀÓÀÊÌå_x0005_¢ªÓÀ_x0006_2W»ÓÀwÅ\OpZÓÀ+/æ_x0017_3ÓÀ!_x001C_æl_x000E_£ÓÀ´xýTlÓÀ8_x0003_&amp;Ñ_x0004_ÓÀlÏ~_x000C_NÓÀ×i¡V4JÓÀ4²&lt;öÓÀÞçl³:GÓÀ_x001A_Tþ[lÓÀ_x0012_QÈ_x000E_IÓÀÅ_x0017__x001E_îG¬ÓÀT_x0012__x0001_!v`ÓÀdº%_x0011_Ò{ÓÀ hz'âÓÀ_x0002_Ï±;{£ÓÀ_x0016_;_x0013_úzÓÀ&gt;_x0006_Òv&amp;ÓÀ=¸§_x0017_´ÓÀÐ9_x0012_|ÝÓÀ_x0001__x0005_¼ÎÐ×uÓÀêÆ_x0017_ö:ÓÀ'Û¼^¬ÓÀÆ±ðéºtÓÀ_x0011_Ì/ÇyLÓÀa_x000C_68¼ÓÀëùZ0xÓÀ7sTåPÓÀ¯kh_x000C__x0015_!ÓÀ&gt;BÃ§_x000C_fÓÀÀÃ_x0004_/_x0014_ÓÀÍcãï_x001E_ÓÀqèÀq#©ÓÀ|êÒk}ÓÀëÜ_x001A_ÓÀ(_x0003_aýjbÓÀÁTi_I2ÓÀ_x0001_³Y×6ÓÀú¯y°ÓÀßãæ_=LÓÀ_x0006__x0007_&lt;`ZÓÀÏ,ý{IÓÀØ÷·Z_x0016_RÓÀ_x0007_Ùx_x001A_lÓÀ_x0002_)7¸fHÓÀe¯$4#ÓÀ6do]äÓÀ¢yé¶ÒdÓÀ¸±sz_x000C_WÓÀ}_x0013__x0004__x0018__x0004_]ÓÀ&amp;ð	_x000B_UjÓÀ$¥|_x0001__x0002_1}ÓÀß[ÞÓÀËÓÕµ_x0002_ÓÀ£ÚMn;ÓÀÒ_x0018__x000E_.·zÓÀòE@3´fÓÀ_x001A_=r}1CÓÀì@éPÓÀ!¹·c_x0013_LÓÀA_x001C_YP_x0013_9ÓÀ_x000C__x0014_è_x001F_¹ÓÀ_x0004_ú@YEªÓÀd_x000E__x001A_G¸gÓÀÂxaåÓÀbÒÃÁç_x0012_ÓÀ_x0007_Q½WÓÀM'È°#ÔÀdejÜ_x001C_ÓÀÞ_x0007_ê'Ô\ÓÀFáÅ¿.tÓÀ\_x0003_6ÆXÓÀ¡7pS{ÓÀ®ºñ{´FÓÀ_x001F_ÃXÉ ¢ÓÀp/K/øOÓÀÞG¦îg8ÓÀNÆ«z«VÓÀO_x0005__x001C_ÑÓÀ¡âVðêÓÀøf(60ÓÀY¨5|ÓÀË_x0007_$ÜÓÀ_x0001__x0004_Ü;Þÿ¿ÀÓÀ_x0005_ÐÉ#ÃVÓÀ±vtÁ&amp;ÓÀ­/_x0004_Î~_x0003_ÓÀFðEnÓÀiUjm1QÓÀ_x0004__x0001_ËÃÓÀGvyBíqÓÀ_x0006_ª£Ï*ÓÀä_x0016_îWöÂÓÀ_x001E_içÍì_x0002_ÓÀÏUç²úuÓÀ¨ 4û÷lÓÀsîifuÓÀ¶§Æ)rÓÀ5cc.IÓÀ.IÞK_x0002_ÓÀÝa­³1ÓÀçÖ_x0013_ïÓÀºùj3"ÓÀòz/_x0015_Â«ÓÀn _x0019_7ÙÓÀ xWÊvÓÀtp{_x0015_=AÓÀÙ_x0012_[_x0006_}ÁÓÀ_x001E_î_x000D_{ÎcÓÀ_x000E_xkxX2ÓÀi"_x0016_%¡ìÓÀí÷éÞù.ÓÀ£(ã_x0007_39ÓÀ3;JçLÓÀ¸v½_x0002__x0003_rÓÀÀX_x000D_À;ûÒÀ_x001B__x0010_x¹TÓÀ_x000E_2þ_x0015_pÓÀ¬x9Y½ÓÀpTF¯PÓÀ,ÿ¦®ÓÀàú_x0011_ ÓÀÐT_x001C__x001C_¯*ÓÀ8_x0003__x0013_®V_x001B_ÓÀ¬pn-±ÓÀµÔMp_x0019_\ÓÀÈë&amp;Ä`PÓÀ_x0016_Ýë_x0011_4.ÓÀBYE(ÓÀÐ¹§£þÂÓÀÕ/_x0006_ªÓÀ,vß&lt;ÓÀ[kýQ_x000E_^ÓÀ!)*u}ÜÓÀðÔ4}ruÓÀú¼O	£ÓÀ(ãY\]`ÓÀLV^NtÓÀ=iQ6ËSÓÀ,_x0011_è£X[ÓÀ©Z_x0016__x0001_]wÓÀT6G_x001C_ÛÓÀ_x0002_ô÷ÊOÓÀb_x0010_&amp;´ÔÓÀîm{ö­OÓÀ§?íáÚÓÀ_x0002__x0003_2_x001C__x0011_:å¢ÓÀK¾IÓÀ_x0017_fþQaLÓÀâYîS_x0012_TÓÀN¸zVPÓÀ_x001F_ð_x0001__x0003_ÓÀ_x0008_¯623JÓÀôù:êå&gt;ÓÀ{_x0008_hæ=ÓÀÜ,@ÓÀ, fQÛÓÀEïå¥ÓÀÞd}_x0013_3!ÔÀ_x001A_Á_x001C__x0012_ÄcÓÀ5çæßJÓÀª(ÿCdÓÀ_x001C_åg*mÓÀ_x0007_Å_x0002_9_x000D_uÓÀD(Ñ&gt;PÓÀfAçì0vÓÀBj_x0011__x0014_ÓÀiÊ´gë£ÓÀ0ahÐÄÂÓÀfQ7ìn¡ÓÀç¢M¼¦ÓÀ_x0002_´PÓÀ6ÔuÖEÓÀmñEïÓÀmÊ]£éÓÀáe¯òÓÀWÉá2vÓÀ¢RÉ,_x0001__x0004_1FÓÀÍÖúIhÓÀ¸àü	BÓÀr]_x0018_"ñÒÀPÝÞ7ÓÀÏq¡ÓÀ_x0008_S_x0010_YÓÀàO±1pÓÀ±äðèâÇÓÀbíùNÓÀ:YF¤ÓÀÀ_x0014_e×ªÓÀ0ÊWnÓÀ­_x0008__x000E_óÔÇÓÀ_x000B_®gn_x0002_iÓÀãÛøKÓÀ³3@î­ÓÀiÀ¢»Í_x0018_ÓÀ¤y&gt;T@ÓÀ¨_x001B_@JÿÓÀÒöm,:ïÒÀ,³¤ãpÓÀõ_x0012_¼Q8ÓÀã+/ïvdÓÀ¬z£_kÓÀ_x0003_±¥_x001F_íñÒÀª{_x0016_ÛówÓÀi¯L_x000D_:5ÓÀ_x000E_Ó®èÓÀ&gt;rór^ÓÀ_x0004_`]_x001C_{MÓÀÅµ[ÒyÓÀ_x0006__x0008_Ü_x000F_U÷rrÓÀn¦D§)7ÓÀ_x0018_ñ_x0014_Å_x0004_\ÓÀUZO«ÿÅÓÀÁG&lt;æoiÓÀ¿_x0019_¥Cr¡ÓÀ_x001C_Æ-s\ÓÀÎR«§ãºÓÀº_x0005_³û7ÓÀ_x0001__x001C_?s}ÓÀ/é#ûÒÀ½«ËËç4ÓÀËÌ¨ÓÀ=3_x0005__x0002_0ÓÀÎì«tÓÀ*Û_x000D_Ö·¬ÓÀ»_x000F__x000D_½»ÓÀs_x0011_&amp;ª_x0010_ÓÀ_x0003_wlþaÓÀÎ_x0007_´ÑºÓÀsK4HOÓÀÖÂ_x0010_öuÓÀ_x001A_3`Z&lt;ÓÀJ©%FcÓÀLy_x0016_ÏAÓÀ9[ÐÐ0pÓÀ_x0011_{2m ÓÀô4§Ó8[ÓÀN_x001B_t¤ÓÀfwe|²ÓÀTéÓ­LÓÀ&gt;$Ë?_x0001__x0002_pxÓÀ_x001C_}¿1ü9ÓÀ§`d½?­ÓÀùÿèâZxÓÀYÔ_x000F_IÓÀK4öT}ÓÀÚS_x0012_)ÓÀTU±cÓÀÍÙ_x0013_ÂsÓÀX,|iIÓÀ­ " ÓÀÙëi4FÓÀ_x0007_úÜÐÓÀe¤_x000B_#cÓÀ_x0001_oI.8ÓÀ8#ûëW;ÓÀ¼_x000E_b$_x0010_ÓÀg»W9ÓÀ_x0010_­%ÖGÓÀ¼î´ôÒÀ_x0014_3¸ÓÀ'Ì¡õÒÀ_x0019_ÚEø4ÓÀ_x0006_Á¸%q?ÓÀd7×êîZÓÀ_x0003_!m~|¬ÓÀ¼_x0013_!_x001D_pzÓÀrAJKÓÀa*2g¼WÓÀ_TñrÓÀnçgrmÓÀõ_x001F_~}ÓÀ_x0004__x0006_-¤}ÓÀ{Øÿ¹«ÓÀCsvk_x0005_EÓÀz»ÄH,_x0001_ÓÀÉ_x0002_Â_x0004_9ÓÀH}ñgýÇÓÀÈØ_9á1ÓÀÌïñÃ{ÓÀè_x0007_}G¶ÓÀ.a·OÓÀjÈN0_x0001_ÓÀvØ{ò ÓÀ»¡î_bÓÀµ_x0004_ºí_x0018_ÓÀ^Ä=ÔÓÀï&amp;u!­¶ÓÀ ªû{C ÓÀV¢=ðörÓÀæ_x0002_¤üÒÀ_x0016_&lt;íÄl[ÓÀò4bmy©ÓÀ z_x000F_.YÓÀ#M_x0011_ÕüÙÓÀ&gt;ÿzK`ÓÀþ_x0006_,hÓÀó_x000C_¬_x000B_Û:ÓÀá«ûÎî4ÓÀà_x000B_;MFÓÀ]»(Ü¬ÓÀ_x0003_ÉÄuõwÓÀùsã@&lt;gÓÀëÔî._x0001__x0002__x0001__x0018_ÓÀ9Ç_x001E_ªéIÓÀAïä_x0016_×±ÓÀ6ty³~ÓÀ&amp;9DÊ¹_x001D_ÓÀÌ_x0004_&amp;SÇ_ÓÀÅNlÓÀÖ_x000E_C·EmÓÀäâéqrÓÀè;@æfÊÓÀ#ÌéÞx|ÓÀ&lt;ÎÑ_x0019_²ÓÀJ% 0cÓÀJ5ç¸ÓÀ^5ÆãkÓÀ;¿_x0001_¬1¨ÓÀI/[(wÓÀf_x0019_2-Þ{ÓÀ&lt;ôªäEÓÀ¯e^ådÓÀ_x0010_UÊ?xñÓÀ "k_x0017_9ÓÀôkß_x001B_6ÎÓÀtêûïyÓÀ_x001E_ô6Q_x0018_ÓÀó_x001A_ºñ½ÓÀG¥_x000E_eÓÀ\°îx~[ÓÀ&lt;kÄøVÓÀM¯[G5ÓÀÒ`¶9&gt;ÓÀDÔ¦Ü	ÓÀ_x0004__x0007_¨ÌÅ¸_x0007_]ÓÀiï~©¾ÓÀ_x000F_ý®Ã_x0004_ÓÀN_Ù_x0005_ÓÀDõ4ñ_x0010_ÓÀ2_x0007_*OsÓÀXÅ_x0018__x0017_wÓÀ_x0019_¶F?¶ÓÀÈô·ù}ÓÀ\_x0002_¬0ÓÀÂ4~Í¸ÓÀ_x001A_½×hÓÀaÁãþ¨SÓÀì_x0003_×ÁlÓÀ_x000C_öRYÓÀòu_x001E_Ù_x001B_ÓÀf[È`:ÓÀ_x0012_RU²¨hÓÀc­_x0002_i-àÓÀh_x0006__x0006_ôæOÓÀ©ø}_x000B_pÓÀÇS_x0007_âó&gt;ÓÀZ'ølÓÀGiÆÇ®ÓÀàðaWrÓÀ}Qj_x0001_VÓÀ_x0017_Ï`ÌbÓÀí_x0017_ö	]bÓÀ¾þ_x0017__x000B_VÓÀrú_x0013_ÙVÓÀÊ_x0004__x001D_EÓÀ×O¹L_x0002__x0003_qòÒÀ!_x0001_FÕtÓÀ|Ï.ØÀWÓÀ2[ßí_x000C_®ÓÀS6üöÓÀJ»°Á¼ÓÀXD±_x000E_P_x001F_ÓÀ;-­~ÓÀ3n_x000D_:' ÓÀìÄ_x000D_J¢$ÓÀ ìA.ªÓÀ5ì·SÕÓÀ7D?ý_x0008_âÓÀtßíõ;ÝÓÀ¬RqèxÓÀ¥ íòõKÓÀ	J_x0008__x000E_dÓÀøO_x0015_ÓÀÌ­Eî1ÓÀWûr&lt;	TÓÀü ÞâÜÓÀh#_x0013_CXtÓÀpv"5ËÓÀB¹çlWÓÀ}ºàü5ÓÀ_x0006_»C_x0014_ÓÀL]V	à_ÓÀy(Dò_x0013_eÓÀê_x0006__x000F_Þ½|ÓÀøxý|ÓÀÍÐ+_x0005_ÓÀRH8;®0ÓÀ_x0002__x0003__x0002__x0001_Íä_x0004_ÔÀí¶_x0010_}mÓÀÚwÎ_x000B_ËÓÀ #VkEÓÀÏ½qj_x000B_vÓÀÅí/:&gt;ÓÀá_x0012_ËÌyÓÀ)QÔ«_x0019_ÓÀ:¡ ×~ÓÀÙ_x001C_XÞØHÓÀ83:à´rÓÀòÖÀ°©ÓÀ`4-{ÓÀ#L±ÓÀ)Ç _ÚÓÀ^7ÜRÓÀ=û9ÉÓÀG_x0012_zÍfÓÀ÷_x0003_Þ_x0012_ÓÀR´£òoÓÀÒ_x0001_É­ÓÀ¼n°¡ÓÀhÿÐîyhÓÀ_x001D__x0008__x0015_¬VÓÀñç!5FÓÀ¤Î8ÝduÓÀ`¾RhªÓÀ.è:_x000D_ü@ÓÀÁÃ_x000C_«.~ÓÀ_x0004_D³ÓÀm_x0001_vÓÀ^u¿_x0005__x0002__x0007__'ÓÀò+ÏÓÀÒJë¢kyÓÀ6êç_x000D_ÓÀüò_x0001_c_x0005_UÓÀEß¡Q&lt;ªÓÀÇü¯á_x0006_vÓÀ_x0016_á¯®1øÒÀ_x0003_þ_x001A_SÓÀöi*ÓÀV_x001A__x0013_ñÑSÓÀ_x0008_¼`-¥ªÓÀTÊ$NÓÀí|é÷w_x001C_ÓÀU_x000C_­F¯ÓÀSâ_x0004_=(ÓÀ´ ¡¶¾&gt;ÓÀ$²ù×§&gt;ÓÀ®Ö7[ÓÀ_x0006__x0014_?ùéÒÀºÅ£è2{ÓÀÊåª!)ÓÀöAé¤¡ÓÀ,y_x000F__x0007__x001E__x0008_ÓÀþqxÓÀäÓR&lt;ÕÓÀUvù_x0005_jÓÀâÕ_x001E__x0004_ú_x0010_ÓÀ_x0002_ÌûÓÀvZFö±ÃÓÀ&lt;èG_x0005_iÓÀbvÓÀ_x0001__x0002_ýÚoócÓÀ8_x000C_\ÖCÓÀsþá6oÓÀ_x000E_~ÓÀVk÷­GÓÀ|'hÇjÓÀ$Gªa_x0015_ÓÀ·­%¦§²ÓÀ_x000D_½_x000E_ªÉÓÀÆÖÊOÓÀgz¯oÉÓÀÔ)_x0002_iÞNÓÀp_x0017_À8]ÓÀVQ7ìM_x000F_ÓÀ+ÃH_x0015_y&amp;ÓÀzú_x0013_ÚïÒÀ9ÛîX_x0017_7ÓÀ¾#ªä|òÒÀ	R"ÿtÓÀ¤¶®ÊÓºÓÀ÷b:_x0006_AïÓÀ&lt;¨üØ&gt;ÓÀZCü2ÓÀ? ÎýlNÓÀ_x0006_G'Ó5:ÓÀ_x0017_/]_x0016_ÓÀ+£_x0006_¬©ÓÀ­_x0002_ZÐe§ÓÀ|_x0018_Ð8IrÓÀvà_x001B_rHÓÀÃ?E¡âÓÀÐöz_x0004__x0007_n«ÓÀÒ4Y¨ÓÀsqÅ6ÿ#ÓÀSG84´fÓÀ­¡_x0019_ä|ÓÀN¾l|ÓÀÚ_x000D_Á'PHÓÀ_x0003_A"sjÓÀ_x000E_v}_x001B_õZÓÀ+æ_x0001_ÐÓÀ_x001E_´»°RvÓÀÜFT_x0019_¸ÓÀ_x0002_õnÓÀ4_x000E_|üÓÀç_x0007_»_x0018_ËÓÀH_x0005_õÒ9ÓÀoëø_x000B_:ÓÀZ¨Å`@²ÓÀ¶çª_x0007_)&amp;ÓÀn¿_x000D_ýÁ§ÓÀ¡êoÞÁÒÓÀ°:çyZZÓÀ½6ãÊä8ÓÀ-_x0002_xNÄÓÀñÚ[ªfcÓÀÀÌ8Áô_x0016_ÓÀà!	_x0010_cGÓÀÇ7ÍàÖ"ÓÀ_x0017_Ù_x0011_ïgdÓÀ2S5_x0006_¯ÓÀ¿%~y-ÃÓÀ_x0015_4MØfÓÀ_x0001__x0002__x001B_&lt;_x0001_1®ÓÀÈ`fõ_x0016_ÓÀ_x000B_ñ­ð¬ÓÀrØo¹ÓÀ_x0008_õ(&lt;zÓÀÂn_x0015_Å_x000F_ÓÀ_x000D_²¬ ãaÓÀLtÓ)wrÓÀ7=hÓÀ(ã_x0017_­¼ÓÀ_x0014_¯.ñf;ÓÀ_x000F_ÂÅ(ÓÀî ÿ&amp;ü·ÓÀ¬tD9-1ÓÀùäÈ®uÓÀhå_x0013_ú_x0012_ÔÀ­Á[t&amp;ÓÀ_x0002_4gúÓÀ_x000C_"5ÚzVÓÀÏ+Ä©ÓÀ(&gt;7Û´ÓÀ6Ëdã¡§ÓÀàâDôEÓÀáÐÆQÓÀ&lt;®_x000F_TÍÓÀÒ:ìhÓÀ§/g¢&amp;¡ÓÀe¾3½bÓÀÙð@ò2ÓÀ¤¤îåpÓÀZÃ[lXÈÓÀ6ëÜ_x0001__x0002_^¤ÓÀF³?yJÓÀóÓ¿Ë@ÓÀM{¡TÓÀ_x001F_ôûQáÓÀu/Ú_x0018_¶ÓÀî:üï¶ÓÀ_x0006_n/_x0012_5ÓÀmoÄxü^ÓÀ¸ùÂ`i_x0006_ÓÀ-b¹ÈXÚÒÀ(~&amp;å¾8ÓÀÁy=-ÓÀKyFôFnÓÀkÚpÖaÓÀXÜ_x0008_*ÓÀÇ§oz0ÓÀ	T&amp;¶yÓÀ_x000E_äG4´¶ÓÀîcpÚYÓÀ_x001C_àÝ_x0012_opÓÀ&lt;~	ÈÓÀ"_x000B_ÅóØÜÓÀTÃI_x0017_­?ÓÀ|_x0004_Ýé[ÓÀ»üÍ_x0019__x0017_£ÓÀûm·Ô?3ÓÀF@WEHnÓÀh¨G{ÓÀ_x0011_Éâ'ÿ&lt;ÓÀ»±öYýÓÀ_x000D_'KßnÓÀ_x0001__x0002_*m°_x000C_/&amp;ÓÀã¼½ö¾ÆÓÀTrÐÍ®ÓÀ_x000F_¹_x001E_õNVÓÀ~åKM_x0008_DÓÀl_x001D_º.ízÓÀy_x0004_«²ª_x0006_ÓÀ\ìµxÓÀ_x0016__x0008_Ê®_x0014_ÓÀå}R§)ÓÀ:_µìÕ_x0008_ÓÀ&amp;í6 CÓÀR_x0001_*r_x0003_vÓÀ²©.ømÓÀZïñ°øÓÀ_x0001_º¡°©îÓÀþ0õ_x0017_2ßÓÀâÙÜD»ÒÓÀ®âÊÍ6ÓÀîÆu _x0015_ÓÀ[/·_x0001_8ÓÀÛ_x0016_Ð\ÿÓÀ;*#·/ÓÀ÷Ä	ºWÓÀrbÙ_x001F_ÓÀ¹ý9*&gt;¯ÓÀ2cÜsåÓÀåýÍ.;ÓÀ5Æ]ø¢ÓÀ¸LÎæñLÓÀæb8¨RÓÀL®&lt;M_x0003__x0005_bÓÀ_x001E_^ÑÑ}ÓÀÛI%wÓÀQRþäÕ[ÓÀ³z\£]ÓÀd%zy¨øÓÀ_x0002_p1hÓÀ#ãrä)¤ÓÀÐa_x001A_\u;ÓÀ_x0006__x0018__x000F_ùò`ÓÀ_x0001_v¹_x0019_§ÓÀ#ï¸æIÓÀ{ç÷_x0004_mIÓÀº_x001F_Ôyå ÓÀöx¸ÀÓÀú¸:w¡ÃÓÀ%°é_x0004_ÓÀÒéÆÌ_x0019_ÓÀt&gt;4¤ÓÀ_x0018_ÑrQ8TÓÀN¯9¹åÓÀDx´¸ecÓÀÜÂ¯$ÓÀkÚ±o°,ÓÀVsôm(ÓÀ]K&lt;_x0002_¦ÓÀ%}_x0001_)ÌÓÀÆÅ÷¬w_x0003_ÔÀ$ÚýËkuÓÀÈ¹&gt; ªÓÀ._x0017_^I-ÓÀÞüýmêCÓÀ_x0002__x0004_æ»\òéÓÀY3ÏO_x0014_ÓÀ_x001A_Á~·@ÓÀNÜ_x000E_ 5½ÓÀ_x000B__x0008_qAbÓÀ,_x0013_ød,yÓÀ_x0018_Q}_x0002_9ÓÀ;Ñ_x0008_õ~ÓÀú__x0001_iòÓÀ¸_x0012_ë¼A]ÓÀ³Ç_x001C_&amp;_x000F_rÓÀUèKvkÓÀj?tñTÓÀÏ;?ÓÀ_x000B_E_x000E_cTsÓÀ_x0002_6=_x000E_ÓÀs*Û&amp;±OÓÀvçZuãÓÀß_Ù­âÓÀ;·_x0004_k%ÓÀ_x001D_TA?ÓÀ¡Å³¾#ÓÀ_x0008__x001C__x000B__x0017_XÿÒÀáîsÕÓÀºàãïhÓÀý¬Z_x001A__x0003_ÔÀ[ùéÑ,hÓÀUE,ObPÓÀ#a°T};ÓÀ{â 	ZQÓÀjø¨(_x0006_©ÓÀÏ_x0007_tè_x0002__x0004_ÓÀûÓT¡ÓÀ¤¦1WÓÀ:_x0004_Æ_x000D_ÓÀR_x0003_¥CVÓÀµ_x0001_),úÓÀè²BÝ_x0004__x000B_ÓÀm²ú!©àÓÀ"VÇ5ÍÓÀßÑÉäRõÒÀd]È¿dPÓÀòÚð=_x001B_ÓÀ¾&amp;ð$0ÓÀüµ*ÃÓÀRÇÕ³jÓÀ:W¹¦IÓÀKFZùiÓÀ__x0006_C_x0017_EÓÀY¹mã½ÓÀï«=g|çÓÀLâµÓÀeÛ¾¬ÓÀ¦µÇÿÚlÓÀÒº^¸R¥ÓÀZ;t§nÓÀ[NOÞxÓÀ_x0006_íK-|VÓÀ,ÐíïáûÒÀ®²÷îAÓÀ­!Z8ê§ÓÀGQ¦%ÇEÓÀ!Ù_x001B_g2ÓÀ_x0001__x0002_¡`_x001E_+VÓÀ_x0004_	 _x0005_òÓÀ¤ùªP_x000B_¤ÓÀrÁeH ÓÀ»_x0007_+¬ÓÀ_x0001_·nyrÓÀ_x0008__x0014_)e¶]ÓÀÐÌÕ§ö_x001E_ÓÀIdÿÁÓÀf 1ñ½®ÓÀÅÃbq¹ÓÀÂyöå_x0015_ÓÀÉÇÎµnÓÀæù©ÔârÓÀ_x0015_ûâfþ~ÓÀÈ_x001A_ëäZÓÀ	,QÇÂÓÀôwþ¬ÓÆÓÀX_x000E_ uTÓÀ£ð_x0007_ÓÀ|ëlÓÓÀ_x001B_îÓ_x0012_^EÓÀs.G_x0016_ûÝÓÀ^ÎV&gt;iÓÀP±o¯vÓÀ:|? 4ÊÓÀð_x000B_a/·ÓÀ×_x000F__x0011_T*qÓÀÌ	©H_x0004_QÓÀÎ2%VÓÀ&lt;Øð4_x0007_`ÓÀl]_x0015__x0001__x0003_´ÆÓÀzeì_x0005_&lt;mÓÀ%Ö¤"|ÓÀí2AÓÀbðf_x0005_ÓÀ¢mK_x0014_´ÓÀ_x000E_	_x0018__x0013_;ÓÀ_x0002__x0014_¸öÒÀkK]sûuÓÀrÛ¨_x0005_½ÃÓÀÀæ/@CÓÀipìñyQÓÀ}U_x0018_=qnÓÀ·xûèÓÀìf·º4AÓÀXtùÄÓÀF(ùñMxÓÀªn3©ÓÀÏÓªÁ ÓÀ¶ÛËt-fÓÀ,_x000E_ÞS¶pÓÀ_x0014_ð_x0012_:&gt;_x0014_ÓÀâ¾:NÇ½ÓÀ0 ;§ÓÀÖZjÓÓÀ`±ngô6ÓÀ]«êtÞ×ÓÀh/_x0005_ô­ÓÀl_x001B_dÓÀDÎËÓgÓÀ¼ÚYÕâuÓÀía8B	9ÓÀ_x0003__x0004_e_x001A_%¦*ÓÀ&lt;L_x0001_cåÒÀ~ÍÄz)ÓÀãa*}UÓÀ_x0006__x0003_$x´ÓÀÁ3û;ÓÀ½_x0015_*.7NÓÀ,UÓÀElÕmÓÀ©_x0011_£_x001E_ÓÀfÖ8þäâÓÀnìË¢V=ÓÀ[Øç_x0013_·£ÓÀ­¸{Â×ÓÀáP°ÃÏÓÀc°þ$ÞÓÀ Áõ9@ÓÀ]{ÿ[ ¢ÓÀ_x001B_xpîXÓÀ_x0008_î!ÅÞ0ÓÀæ_x0002_Db{ÓÀ®j\ØbÓÀÁq±^º@ÓÀOîÉ¦*~ÓÀ¢/²ZÞ¹ÓÀx¥-­å3ÓÀTóS_x000F_Î ÓÀBÐh0À}ÓÀà*ÜÓÀÛ^V¯ÓÀ_Ä»#èDÓÀ_x0003__x000C_Yþ_x0001__x0002_±¦ÓÀ3"0J_x001E_°ÓÀê_x0018_ï*_ÜÓÀJÛIÓhÓÀçÌõê_x001B_ÓÀ8iÑ*ÓÀè]MêË_ÓÀe_x0010_Ôe^ÓÀ_x000E_.µû|ÓÀ,BG¿wÓÀjq¡eÐ!ÓÀ_x001F_ä°ÇUÓÀò¿g!`dÓÀ_x0004_«åhÓÀÏæ¸]ÐqÓÀì´Ñ+]2ÓÀÁl._x0003_N½ÓÀæ_x0005_Ê_}bÓÀ2æRÁoTÓÀ~(8Àw;ÓÀP_x0002_¥xùÀÓÀ_x0017_Â_x0008_¡&amp;\ÓÀ_x0001_³sÀQ[ÓÀ6_x0016__x0015_X®OÓÀE_x000F_ù¸66ÓÀ¨Ëóðj´ÓÀzÊ_x0012_ú¹=ÓÀðWD_x000B_ÇmÓÀ½´iÓÀ~IçæÓÀ_x0006__x0005_è_x0019_£dÓÀ_x0017_t_x0001_m8_x0010_ÓÀ_x0002__x0003_Þ¤_x0003_$1ÓÀ= ÅÉÓÀ¿zªÃ9~ÓÀÄÃJÓÀ&lt;G|è^ÓÀ5_x000B_¶ÑG_x0001_ÓÀ}I	Ê¥ÓÀ_x001A_órÓÀùæ²_ëÉÓÀCôÈ¸F4ÓÀêSë_x001F_tÓÀ~LIñHGÓÀ%à_x0018_6õÒÀæ_x0007__x000F_W­ÓÀ_x0003_ÍqÂ½$ÓÀ,6ò±,«ÓÀU(_x0007_÷SÓÀÌÿÁ_x0005_3sÓÀ	Ã±¤}ÓÀVMÒ·YÓÀF+r"pgÓÀ_x0006_#ó¸_x0005_EÓÀ²_x0001_c_x0012__x0002_9ÓÀý_x001E__x000D_ÄlÓÀ_x0016_JõÞ7mÓÀ[Pl_x001A__x001F_,ÓÀ:_x0015_®rÊÓÀIøI²ÚdÓÀYÄhöÏÓÀrÏÔ°GÓÀ_x001A_ö*_x0014_õèÓÀoæ\_x0001__x0003_UÓÀ-_x0013_é¶nÓÀÊ¾WgpÓÀÍòãÚ_x0014_ÓÀû}&lt;@&amp;·ÓÀXëfà/ÓÀ9it¾MÓÀ©)KrrÓÀ7CR¬dÓÀ_x001A__x0012__x0008__x0004_BÓÀ_x0016_ÿÕ¯ÓÀÑ"~KÓÀqã`_x0011_7ÓÀ´·_x0015__x0006_1ÓÀ_x0002__x0002_´_x0004_lBÓÀ(	öP¥3ÓÀo¨uuÞÓÀ×/y_x0011_²ÓÀ9£2_x0006_oÓÀ_x0016_ÇJÓÀo¨#_x0010__x0014_wÓÀÁ,qÓÀÚyßßçÓÀoæãÐ+KÓÀWP QÒ©ÓÀDOõ_x0001_kyÓÀº2_x000B_øÓÀ"½_x0016_¯è1ÓÀEßóIVÀÓÀ2¥FbÊ1ÓÀÅß_x000B_ö_x000F_½ÓÀvîÊl7hÓÀ_x0002__x0003_ÝÔ_x0018_ ÓÀ$*#¤ØLÓÀ¼g"QÁàÓÀý¡_x0007_íÈ°ÓÀ'=&amp;z_x0001__x0007_ÓÀ{ÊWàE`ÓÀ¢Ux¯gÓÀZjëÌ¥¦ÓÀ´_x0001_udÆÓÀ-ÍN¾QÓÀ½_x0002_ýUÓÀïûÔ°ð_x001A_ÓÀ9éChK}ÓÀ*_x0017_®±7ÓÀÂâ`ù´ÓÀ¿§#ÞÓÀD_x0016_Ø_x0001_§&lt;ÓÀN_x0007_`ØwPÓÀPiß¡_x001A_ÓÀÞJ\\¦ÓÀ8¿ _x0016_Æ_x0010_ÓÀ¾=&gt;ùíÁÓÀ:ÒÒÊ©ÓÀióèÏ¶ÓÀÖ8_x0019_UÓÀ_x0002_&lt;ïüPÓÀLeÇãÀ~ÓÀh+9_x0004_ÓÀ}ã5T[ÓÀ15P!_x0017_ÔÀ:;9c#ÓÀ²__x001B_C_x0002__x0004_÷`ÓÀ¹v1·Ó}ÓÀ³HØñSÓÀÕÏ&amp;SÓÀqüÉ_x0010_{ÓÀì.8)ÓÀýXüôR_x0007_ÓÀtS?¼UÓÀ_x0001__x0015_W¿t/ÓÀÁ_x001D_VÕÒÓÀÙ¦_x000B_f_x000E_ÓÀw_x0012_ÜYàvÓÀ_x0016_þª¦_x000E_ÓÀ¯qí5(ÓÀ¥Î_x001F_¿ÓÀþpø«×UÓÀhô®_x0003__x0015_äÓÀ¿(_x0004_ä¤ÀÒÀÂéüR)ÛÓÀàm]ø_x0010_ËÓÀñ_x0017_%üÚ_x0001_ÔÀT_x0006__x001C_úÓÀ$1¢äËÓÀõ*_x001E_XÓÀ±³æãúpÓÀÚ_x0010_\_x0006_~ÓÀ¬±Þ_x0015_9ÓÀ&lt;,ö_x001A_©cÓÀÊÍínoÓÀ@Få­2ÓÀ÷¿Ì9¡ÓÀë@ç G@ÓÀ_x0002__x0005_*â0K&amp;rÓÀ¤_x0003_J_x0014__x0011_qÓÀ£æçJqÓÀ_x0018__x000D_£ÓÀÎè_x001C_ÓÀ*_x0014__x0002_ôÃ}ÓÀ·º_x001E_«.SÓÀ_x001B_ý_x0006_EºwÓÀ?"D{	®ÓÀ(i®_x001F_¯ ÓÀ¢_x0012_m»_x000E_nÓÀª¸_x0014__x0018_XÓÀ6_x0013__x0012_ÓÀãêe_x0004_[ÓÀ_x0002__x000C_å¶sÓÀc3}ÓÀ¬K,PYÓÀ^ÈÍEaÓÀ=d_x0003__x0008__x0001_ÓÀÉÝÕªË¢ÓÀløL_x0015_ÓÀ_x0005_·m´æÓÀÄ_x001F_·¤£øÒÀ4õNsvÓÀêò_x0017_µ~óÓÀ0ÛËC_x000B_½ÓÀÊÇpªäÚÓÀ§&gt;J_x0016_ÅôÒÀÛ_x0018_1_x0002_CÓÀö_x0011_mólÈÓÀh4`¨ÓÀ4þvý_x0001__x0004_®VÓÀ_x0003_¬Ôpb»ÓÀöv#UZvÓÀp|i¹+ÓÀÿÀªî_LÓÀÒq%ÜêhÓÀ6!`9&gt;ÓÀ¾o8sÓÀP~è7ÖÓÀî73«_x0005_ÓÀ_x000E_øC|ÓÀÏø:Ü)\ÓÀ»TÑ01ÓÀ\ÅK§½xÓÀ*ë©¶UÓÀÆnÀÚÁÓÀ^'­µ(qÓÀ©x»_x0015_»8ÓÀå(¢0!ÃÓÀ~2ÓÀ¡½ö_x001E_ÓÀx/©fÙÓÀ²T@îîíÒÀ²¤D÷ôÓÀÂï_x001B_ñ0gÓÀs¸vø8ÓÀ~é,Y*ÓÀ'CvZ`ÓÀÊU§ÓÀ_x0002_â_x0002_°*ÓÀ_x000C_SrE^ÓÀ _x0014__x0018_kÓÀ_x0001__x0003__x000F_úr1 ÓÀ_x0018__x0002_ ²óÓÀÇô(ÜgÓÀtÒ¦_x0013_Ô+ÓÀPvL_x0004_aÓÀÂ_x001C_'¥	ÓÀÌD_x000E_&amp;%ÓÀV_x001D_7(£øÓÀ®÷6U_x001E_ÓÀ^ßyú×|ÓÀºDÏ²:ÓÀ_x000F_§_6ÓÀµwsülÓÀð~dOÓÀ¸uáu0ÓÀTSµ¥_x0001_ÚÓÀ_x0002_Þx÷ÓÀVÂÊ7ÀÓÀ$SúÓ¸eÓÀ_x0012_&amp;G\¥-ÓÀ_x0012_!Ää©ÓÀ.ã¥-ÓÀ¤É5ÄÓÀjúöMºÓÀä	_x0014_òºÓÀÓ²õËÓÀ,V'¦ÓÀj_x0004_É_x001C_R`ÓÀ_x001B__x0010__x0019__x0014_BiÓÀb._x000D_ÈÓÀd§n_x000F_©6ÓÀ áN,_x0002__x0003_í9ÓÀü:_x0001_êNÓÀ¿Èôw¿¯ÓÀº²_x001D_nsÓÀ^uJr_¸ÓÀdòg¤/¹ÒÀõNÏZØPÓÀbÒeX4ÓÀx·ïøÓÀ_x001B_ÑFÇ*»ÓÀFÊ:7´eÓÀ_x0012_ë Ø ßÒÀ5b½%ÓÀbâs5ÆÓÀyÿ«ÒMÓÀ\iL´ ±ÓÀÏCRFëwÓÀï·dÓÀ0]çÐ/"ÓÀó@)e¿sÓÀS à¼|BÓÀD	"»+ªÓÀ½»_x0011__x0012_ÚTÓÀeÐ&lt;§_x0003_ÓÀÈm¡:ç[ÓÀÐ§QýÌ©ÓÀ_x000C_+Mq¤ÓÀ_x0015_ç_x000E_Ä|ÓÀÒ_x0007_fm_x0003_OÓÀÐBÄrÏÄÓÀºNïm¯wÓÀ_x001D_%_x0003_9ÞÓÀ_x0002__x0007_&amp;Ó!D_x0017_ÓÀöñÕL_x0003_àÓÀ_x0001__x000B_ÖjÓÀ_x001E_°_x001D_cð«ÓÀ_x0001_ÍF_x0007_	ÔÓÀn_x000D_ý½ÅÚÓÀqÒÛ#)ÓÀ×¾6%¸yÓÀwlj`ÓÀ jÀåQÓÀ_x001A_1ë0¢ÓÀL_x0019_ü_x0005_D ÓÀà_x000C_}«¹aÓÀÒWGÔÄ8ÓÀæäQ&lt;_x0003_ÓÀº£]_x001A__x0014_mÓÀV¬_x0012_h_x001C_ÓÀZ_x0012__x0011_]ËcÓÀ_x0017_N_x0006__x001F__x0016_wÓÀÚÙmÀaÓÀî°8!UÓÀ}_x001F_pCI0ÓÀËfb´%ÓÀ _x0013_5ä8ÎÓÀPÐJ°çCÓÀt_x0015_XÓÀJwøæð_ÓÀG3Æþ_x0019_¼ÓÀ_x0004_|1-lÓÀ,T1¦®ÓÀDãz¸K[ÓÀw\4ï_x0002__x0003_àFÓÀYïÏ2@ÓÀÖï_x0013_ÑhÓÀÞttoáiÓÀhpuÓÀ_x001A_?fá#ÓÀÄ¸¬"8pÓÀ`ymû_x001E_ÓÀ÷_# YÓÀ	óðÑÓÀ¸ÃO6ÓÀî*dAgHÓÀÏÇÊã?ÓÀHsµã ¼ÓÀì¢_x0001__x000D_ÓÀ9÷¢_x001C_!ÄÓÀ#»¢Þ[ÒÓÀt÷ûÉ_x0006_-ÓÀÁÚ8áïÒÀVå/|_x0019_+ÓÀ_x000D_#@9&gt;ÓÀÜ&gt;×Z1JÓÀÆ_x0013__x0008_¶ÓÀÅ_x000B_r1­pÓÀ)g$tYÓÀZ÷ ¿s¨ÓÀXî_x0002_4CÓÀb@_x0019_JKÓÀk$ZÿÊÓÀéçR~vtÓÀ&amp;À»é¡ÓÀî&lt;_x0016_WPÓÀ_x0001__x0005_Ô&amp;_x001E_Y&lt; ÓÀ©z:_x0004_=ÓÀ·_x0019_#7ËÓÀ.+_x0018_ç¤¾ÓÀO¨Û¤®ÕÓÀ®,Ó_x0001_¥ÓÀF_x0006_í¸IÓÀK~_x000B__x000C_µ(ÓÀIDa¢_x0004_ÓÀ_x0006_ Éã*ÓÀ"|£_x0019_Ñ:ÓÀ_x0018_·&lt;ÐZÓÀ8ä¨ô²ÓÀ_x001B_à×Ô¢ÓÀ&lt;,¨oÓÀÒ2a1ÓÀ,Ð_x0010_AkÓÀ]©}»vÓÀ\_x0002_ÕÂüÒÀêz_x000D_aÖÓÀ_x0010__x001D_ÈöðyÓÀ!_x0018_ï¯_x0003_ÎÓÀ&amp;´·²yAÓÀa_x0016_åÌÕõÒÀ_x0005_æØp&lt;4ÓÀºAè¹ÓÀ?ÐÀÑî«ÓÀ¡4_x0014__x001D_ÔÀ¯Ts7&amp;gÓÀPF_x0011_$¬MÓÀÞJI&gt;ÓÀ9_x0011_ò_x0003__x0004_NÓÀ_x000C__x0019_c'ÓÀ½ù0:`ÓÀ_x0015_5(Ö+ÓÀßfG_x0015__x001F_7ÓÀ_x0017_iôwÓÀ¿Vó_x0006_ª ÓÀæâòRfÓÀ&gt;_x0004_PãÓÀÒâÉÃ¡ÓÀ_x0014__x001A_e?njÓÀüdrIÓÀ)_x0015_åxö_x0008_ÓÀõ_K_x0001_ïÒÀ¸_x0013_ÐÚt_x0002_ÓÀ_x001A_CÛv£ÓÀç­-ðqÓÀZbpVÓÀWà_x0005_ÓÀ°ÒDúÒÀ(aà@,ÓÀeMCIhÓÀsð@=ÓÀ_x000F__x0001_»s¹ÓÀ_x0016_ÝÛ_x0005_8_x000E_ÔÀkgÝNÓÀ_x0004_j%Ý(_ÓÀXÂ,uÖ&lt;ÓÀäó[5PQÓÀè¦9C¥ÓÀ,M%ì°ÓÀ_x000C__x000C_î·SËÓÀ_x0003__x0007_¾_x0011_LeøóÒÀÿr¬FæNÓÀÞ_x001C__x0015_SÓÀLG_x001F__x0013_µ6ÓÀag+§csÓÀ"ö`2ÓÀ¹lN³ö_x0013_ÓÀD^{B»ÓÀçÚ¢=(ÓÀÑÈå_x0006_tÁÓÀ;%lðZÓÀÜüÞ_x0015_$ÓÀwzÚPIÓÀý_x000D_:±rÓÀ_x0012_lð½_x001D_ÓÀy!ÜáÃÓÀOò1^tÙÓÀ²;§Y_x0002_¯ÓÀò_x001D_w^££ÓÀªoSÀ³ÓÀÌ¸_x0002_ôÓÀâ_x0005_EÖfeÓÀ_x0010_RâÅÓÀ_x0010_O¸lÓÀ:UãsÓÀ_x0001_krÇò_ÓÀ.­[ßYÓÀ_x000D_«DÉÓÀ; _x000C_&gt;ÞÓÀäBáÜåsÓÀ_x000E_È1p_x0004_ÓÀ/_x001C_|_x0001__x0002_ÎÓÀ×Qò×©ÀÓÀ3Ïô~_x0012_ÓÀ_x0010_BD_x001C_A}ÓÀô°_x0007_û¯ÓÀ[ZÛW&lt;ÓÀWu£_x0001_^ÓÀ%Ç &lt;!?ÓÀÖb_x0015_ð&gt;ÓÀJyNqÓÀH¶céêKÓÀZ_ÏJ\nÓÀ@&gt;ê9PÓÀÿýæ4±ÓÀ_x0004_èÒ_x0012_:_ÓÀ_x0014_zUèÓÀ¥¶ºª3ÓÀÖÊ_x0003_Ø9#ÓÀ`¥§¾ôÓÀöá´ußÒÀnR{Ë2ÓÀ	½ùu_x001F_¿ÓÀo¸ªªÐÓÀÖÂ&gt;ÓÀ_x0018_o@qeÓÀÚrý^ÓÀ¼¨»E×PÓÀü]ÞWUÓÀRÍªó¥_x0001_ÓÀÌûÞÈßkÓÀ²ZÂ_x0019_89ÓÀ0Z¦ôõïÓÀ_x0001__x0003_÷v¤EÓÀ¿_x0010_í]CÓÀÆèsà_x001C_ÓÀBê&amp;pÓÀ¸¥ÆÂÓÀtzJ;ÓÀWevSkÓÀP	K+oÓÀpjËµ´ÓÀ6íEþPÓÀX×7¢TÓÀk·B_x0012_UÓÀD	é­ÓÀ9­\ÓÀD_x0019__x0011_í¯ÓÀýÖÿJUÓÀ_x001A_¸_x001A_êlÓÀÌ âí«áÓÀ8E¨¯cÓÀLBþRÓÀ^_x0013_ê7uÓÀX)ÙÞ¬ÓÀ	À}ã=ÓÀ4_x000D_ý ÀÓÀ&amp;ÁEä_x000E_ÓÀ~±_x001C_5_x000F_ÝÒÀ²:òß¹XÓÀz+ÄzºjÓÀøgü6PÓÀºí¡_x0002_÷ÌÓÀ!ØBFl¸ÓÀô¡Â_x0002__x0004__x0003_YÓÀK¬ÓrþÓÀaû&amp;Z@_x001E_ÓÀ_x0012__x0001_í(O#ÓÀôþ·_ÓÀ ÒÎÄkÓÀþ_x000E_Ø_x000F_/ÓÀàÚ_x000E_EÓÀ¦ßé´7ÓÀb_x0018_Ëîn²ÓÀÞúåÑÍhÓÀS_x001D_Äv_x0003_ÓÀ|_x001A_%ÕÃÓÀBEÝkÅÓÀªb4ÿóiÓÀqYEÈÓÀÉ_x0015__x0005_ø²ÓÀdþ°3Þ¡ÓÀå¶}Õ¼ÓÀÊrp_x000C_CÉÓÀq_x001C_Ú?ÓÀ_x001F_³êf_x001C_ÓÀ_x0005_sàâ8{ÓÀ÷ñ_ËòÓÀ¶ÛÎÇZ	ÓÀèÛ_x0017_AûÒÀ:â¥ùÖRÓÀ¬._x0011_ëÓÀ¶ÒîTË+ÓÀ7Æ±ß±ÓÀ¨äcízÓÀ"ÞCø¹lÓÀ_x0002__x0007_°Æ6G¤dÓÀp?¡¤]ÓÀÝL¯_x0016_ûmÓÀBkä_x0012_©ôÒÀJ_x000C_Á_x0006__x0016_VÓÀü_x0015_IàZ¤ÓÀá_x0011_ÚY=ÓÀPçs0iÓÀ¸î_x0001_â&gt;ÓÀª^_x0018__x0006_]ÃÓÀÈ´è*]ÓÀÙÑGN1ÓÀ©[¯R_x001A__x001A_ÓÀeä_x0003_ÓÀç_x001F_&lt;RH¦ÓÀÐ_x0017_"_x0008_­³ÓÀ_x001F_ùÐÕÖÓÀÖåï?ÓÀØà1ZuÓÀq*^s_x001C_ýÒÀ&gt;Ã_x0005_")ÓÀì­Ï«³ÉÓÀó×ßX]ÓÀTRèÓÀO_x001E__x0004_jSeÓÀ2³ñ`@ÓÀÓý¢¿ÓÀ©!eý¡ÓÀx!©ÄcÓÀÊJ_x0001_A;ÓÀ_x001E_ÖDï4¡ÓÀ|¿×_x0001__x0002__x0008_ÓÀÿ¥â!ÓÀâÛ_x0016_(^pÓÀ_x0016_ïÖ[_x0006_sÓÀu'H_x0007_áÓÀv_x0014_("ÓÀPì_x001E_Ô_x0005_ÓÀ_x0017_²_x0005_,ÓÀÂ_x000D_Ë:1ùÒÀ`^çß ÓÀ`_x001D_4p#zÓÀ*ãÙ´ÓÀ7â×gªÓÀ|¼¿RT¬ÓÀâe÷&amp;_x0012_ÓÀdK_x000F_2ÓÀæFéèÓÀ_x0002_,@ôÝaÓÀ(5îbúÓÀ_x001A_*N}ì¸ÓÀ_x0008_b# A9ÓÀB»98îVÓÀYôXÂp_x0008_ÔÀà¦»¦2§ÓÀÇK»ï±_x0006_ÓÀL pÙ	ÓÀ_x0017_Bð_x000B_YÓÀÂ4H_x0010_ÅÓÀÒ±(Ç¸ÓÀÕd_x001E_h]ÓÀíC-ICDÓÀüeU;÷ÓÀ_x0004__x0006_ª_x001A__x0010_ü_x0008_ÓÀ/X)_x0015_x'ÓÀ_x0012__x0010_k~ÓÀ½W¢_x001B_æ°ÓÀÈ&gt;URmÚÓÀÖ ÿ,Ò¯ÓÀTo³&gt;ÊÒÀ+f0|`ÓÀè4vPû	ÓÀb9xùÝ_x0001_ÓÀ¯M_x0003_ý}ÓÀD[aÐ¬ÓÀ¾ ¹ÏBÓÀ_x0005_7ï[aÓÀÆ]P_x000D_ôªÓÀÄü°Ây/ÓÀR¾b4ÓÀ_x000B_îêÛ5ÓÀbéçP_x0016_RÓÀÀ/Jû_x001B_ÓÀ¡_x0015__x0017_½UEÓÀ_x0002_S}S»ÓÀ_x0010_¨F_x001D_v4ÓÀñ_x0017_íI½uÓÀ:áú¬tÓÀ_x0005_Õ_x000E_ãï«ÓÀ¸Ú_x000F_µ_x001B_ÓÀ»ÜSuTÅÓÀ_x000F_|ÂÒÓÀôØÅA_x001B_ÓÀcÔK6_x001B_ÓÀã%åÕ_x0002__x0005_ÆÓÀ8_x0019_ã_x0002_fÓÀÃ_x0003_8_x000F__x001D_#ÓÀfâ£_ÓÀXQQÓÀ_x001F_¶Þ:ÓÀ­SãÔlÓÀ_x0001_]§_fÓÀ_x0008_¡êôªÓÀ'ò3qíÒÀ_x0015_Ô !FÓÀä0èÓÀ¡saÓÀ¼EV°TÓÀlt²øõ¶ÓÀr±²_x0017_«ÓÀÜ«_x0014_ÓÀâAÐG)¸ÓÀ«þ¸)OÓÀ_x0010__x0012_[6|ÓÀ_x0011_)â(.AÓÀ_x0012_&gt;r.5¢ÓÀX_x0014_ ¡H2ÓÀl{_x001D_ÓÀzP_x0011_u6ÓÀ_x0001_¯Jµz]ÓÀÒ _x001E_ÖjgÓÀ{_x0004_Ù~§ÓÀV³¦_x0013_ÓÀü£Øö¼jÓÀ	8üâèÓÀ¯_x0008_ýÓÀ_x0001__x0002_w(ovAÓÀè®/ê*0ÓÀ_x0014_Z)F¶ÓÀ_x000D_ú·õ©êÓÀx¤¯_x0008_ÓÀ&amp;ç/¦*_x0013_ÓÀÌi¤Ð©ÓÀ¹_x001F__x0014_ÔÓCÓÀY&gt;T_x0007_.ÓÀiîu½û_x000F_ÓÀFóª_x0002_Q½ÓÀ$Ù KÓÀ1µ(ÓÀìs_x001D_¡Ô_x0012_ÓÀV_x001C__x0011_uûvÓÀßî¸aDÓÀxP_x0004__x001D_¼ÓÀîX_x000E_ì=´ÓÀ_x0005_F@ÓÀð['TÓÀû%CöÓÀ]MÛ;mÓÀ/h_x000C_éô_x0002_ÓÀªY_x0019__x0007_ÓÀû«ÿ.{kÓÀî³ßæÓÀn[¡w¶ÓÀ/Æt_x000E_ÔÀ©w;OÓÀJµñ; ÓÀr+_x001C__x0008_J	ÓÀèpTÉ_x0004__x000C_Ä­ÓÀÀX_x0005_ÓÀÌª·6íÓÀß_x0008__x0006_,dÀÓÀzëojÓÀkî_x0007_ÄbsÓÀÄ9÷6¯ÓÀ=_x0005_Ê&lt;c&amp;ÓÀr_x001D_!ß¤ÓÀÅaj@Ï°ÓÀÖÅ+ý¿ÓÀPh\­ÌÓÀPu_x0015_ôÓÀ¹êþífÓÀÜ_x0013_ú~ ÓÀG­P¨¤&gt;ÓÀÚl|_x0015_q&lt;ÓÀw	_x0018_Ç&gt;«ÓÀÎmãÒÀN_x0001_&amp;}ÓÀá8¯_x0007_ÓÀ$OÈO+ ÓÀ±ç_x000B_-5ÓÀqrùÛ-ÓÀ+ý_x001D_b_x000D__x0014_ÓÀ?°d¬§ÓÀ_x001C_ÆÆæ8*ÓÀÑ&lt;:Å#]ÓÀØO¾{PAÓÀâ f_x001F_FCÓÀlç@_x0002_@UÓÀ_x0003_söSÓÀ_x0003__x0004__x0018__x0018_^Ï.ÓÀ%_x000D_ÓÀ_x0006_áçöÿ#ÔÀ_x0003_äÙ_x0001_ÖÓÀ7¦xÎ[ÓÀFö7TÓÀ_x0002_~Ì_x0002_ÓÀ_x000F_#-\ðÓÀïAgGÓÀÎ|¹_x0011_ÓÀâë,tñjÓÀ|Ìh_x0019_wÓÀ#UèúnüÓÀµý_x000E_Ì²ÓÀEoú¢_x001A_ÓÀ_x0003_ñÈßÓÀÜþ_x0006_àbÓÀ9ç½üÓÓÀQ&lt;Ý'&lt;ÓÀ÷wÊG%ÓÀ_x001F_Á_x001C_}sÓÀ½åo¶_x0005_`ÓÀÄ%^ÿPÓÀ?_x0003_*¹vÓÀ¥M(_x0002_5ÓÀRÕOBÓÀÀ_x0006_PxÓãÓÀ_x001E_ü³öÓÀ³¤¤HæîÓÀÆo~_x001D_ÓÀ_x001A__x001B_gIbÓÀ^õ_x0001__x0003_.¥ÓÀõ¶£E´_x0001_ÔÀ_x0012_ê¤T+PÓÀçj(ß^ÓÀ|_x0013__x001E_	pÓÀ¿k_x000C_i_x001A_ÓÀ_x0006_ÞÉ(sÓÀ_x0004_©tû²ÖÓÀÞSÃ±|ÓÀ®7õ!ç{ÓÀÌ}ksû}ÓÀNX_x0006_ê5}ÓÀæ%G\Ó2ÓÀz{Bh5ÓÀ4¼|ÎëÒÀ_x0006_JÛ[_x0012_ÓÀÉ_x0002_M½ÃÓÀ_x001A_$ã_x001C_êÓÀH´ñà©ÓÀKn_x0010_ùhÓÀsIWÓÀø ~ØÓÀÊl£&amp;O-ÓÀ¥âãÚ_x0002_UÓÀ®·ÏgNÄÓÀ0¡XÓÀx`X.¥hÓÀ_x001B_ùR×ÓÀ:pãÓÀÒp_x0010_ÃÓÀS6¦¤1ÓÀû_x0017_z_x0014_ÓÀ_x0005__x0006_d$«_x0004_ÓÀ7w_x0006_Ú¨êÓÀPÞëÚÓÀmÃÊ_x0007_8`ÓÀdN8åÊ_ÓÀZP·ÉÓÀ¦ClÀYÓÀ_x0015_ÏMCÆÓÀ_x0001_¡þ_x001B_ÂÍÓÀ_x0015_î ÕBÓÀ_x0002_|2zoWÓÀ_x001F__x000C_öeÓÀ¹Ô6ë_x001B_¨ÓÀ¡½q¬³OÓÀ8ßÚxº¾ÓÀ_x001E__x0008__x0008_¿'ÏÓÀ~_x001C_³Ø5ÓÀXã«?ÞÓÀ_x0005_0~0Í_x0019_ÓÀGd rÙbÓÀèRÂ,ZÓÀx77Ì_x0008_ÓÀH_x0002_¬ÌS_ÓÀ¼`ërÓÀÃ;_x0011_F_x001C_ÓÀKáûÌ5ÓÀ´S¯l_x000D_ÓÀD¬&lt;.ú³ÓÀS_x0003_~X;ÓÀvëÈ&amp;­YÓÀ¡æ@þEÓÀ æb~_x0001__x0002_[ÓÀj:°_x001C_ðÏÓÀN_x001A_ëmÓÀ&gt;45ÑVÓÀÙÌ*xÓÀ$pì6ÓÀÐñòÕøQÓÀtu«¼ÓÀÊÓÑú_x0006_SÓÀ×¤C`ÌRÓÀ'±c·_x000D_ÓÀ¤_x0015_Ý_x001F_NcÓÀØÙYñÊÓÀL_x0012__x001C_½t7ÓÀgs5VÓÀ_¹.yÓÀÇ[=ÓÀ_x0013_xð»_x001A_aÓÀM1_x0004_/öÒÀù§_x000E_¹_x0013_ÓÀØÎ=Ò_x001F_ÓÀ,íÚ"uÓÀ^ÏàI±?ÓÀg"_x001D_HaÓÀøÒ&lt;ï)ÓÀö¯&amp;À¢¹ÓÀhô_x0007_a*ÓÀBÃóõÒÀ¨_x0004_ï_x001A_f÷ÒÀP®¾ìüÒÀ¨¹6nÓÀY{_x000E__x0003_ÓÀ_x0001__x0006_ ¶~@Ö&gt;ÓÀ_x0008_ü'_x0003_dÓÀm_x000C_êaýUÓÀ_x000E_Q*¾áÓÀ¼®@×ÒÀ«ºb,-¹ÓÀu_x0017_¨_x000C__x0016_$ÓÀv_x000F_Ñå;_ÓÀI_x0006_£ªÓÀd4ÅpÓÀ2©`Uã[ÓÀI¥qÍcÓÀ_x0016_w_x0013_N¦ÓÀ_x0014_®=McÓÀ_x000C__x0001__x001E_-¨XÓÀ'¿!=_x0002_ÓÀ zõEuÓÀ=&amp;P;ÓÀ£WÎ3ÓÀb&gt;\2t`ÓÀ_x001A_h°usÓÀ_x0005__x000B_Z	YÓÀúªOaIÓÀTKMÀ^ÓÀp]*ÖUÓÀ_x0002_ÐÇ¼	XÓÀµK_x001E_ÛÓÀÐ-_x0018_t¨ÓÀìÄr|_x0004_ÓÀÓ¨$!Ò£ÓÀe°vu_x000B_ÓÀ_x0012_Oà_x0005__x0008_+:ÓÀ©	_x0012_­ØcÓÀx®«iâ_x0018_ÓÀx_x001B_àþÊÓÀ·ãWt)ÓÀ_x0005_f_x0002__x0004_yNÓÀ	%Ö._x0014_ÓÀtÚë_x0013_¸ÊÓÀ¯{@zÓÀêàÛ_x0004_ÓÀ&lt;Kp@YwÓÀ ½G®[DÓÀ!Ö_x001F_üzÓÀ_x001C_î»ìaÓÀ_x0017_0&lt;à'ÓÀ¶A?óÈ3ÓÀq0Å·±ÓÀ_x0019_¿Ç_x0001_W¿ÓÀýhÜÔJrÓÀªÿRÉÓÀ_x0004_$AêJÓÀq%_x0007__x0002_ÈyÓÀÔòC-ÊîÓÀ_x0003__x000E__x0008_òz9ÓÀÒA_x0002_aCÓÀ8e÷âÓÀDÏ¾_x0008_³ÓÀù|§_x000D_ñ&lt;ÓÀ^cÀ_x001E_øÓÀ_x0006_V]¾_x001C_SÓÀ_x0014_6_x0018_Ñ°£ÓÀ_x0010_íÇÅÉjÓÀ_x0001__x0002_	Ì_x001B_©¤ÓÀ £S_x0004_ ÓÀc·_x0011_v_x0001__x0016_ÓÀ/êI~yÓÀÈ?«_x0019_ÓÀ·ÁÈ`RÓÀv)_x0013_jº_x000B_ÓÀ\íÃå'ÓÀÂ_x000F_£ÓÀåN1dìoÓÀö¹nÏêdÓÀÛ.o·ËyÓÀ_x000C_ü_x0004_8ÓÀQL&amp;iv}ÓÀê_x0018_Ñð_x0007_çÓÀ¦è|²ÓÀØä_x0011_DçÓÀE×&amp;¹ÓÀì_x0019__x0018_+öÒÀ_x0013__x0004_"7áµÓÀ&lt;Öû2özÓÀ_x001C_ûCi_x0001_ÓÀd_x001B_þ¨*ÓÀæøÀZ_x001F_ÓÀê_x000B__x0017_H±ÓÀ'éËBÓÀ2¨Îè5ÓÀTmÛ_x001E_K{ÓÀ¼_x0010_ôW&lt;ÓÀ§V_x001A_ËÂ©ÓÀ_x001A_]ð×ÐÓÀa_x0013_¾B_x0001__x0002__x0001_¤ÓÀî^Ï¢ÓÀ¸¢·ÎåÊÓÀ,Ía!¨ÓÀ)«? DSÓÀ_x000F_r8á!qÓÀ_x0001_(/e_x000D_=ÓÀÿ1æìÓÀÛÄ_x0010_¥ÓÀ_x0014_×ïÓÀVº8¸qÓÀ*X_JfÓÀ"V_x0016_:0ÎÓÀ¨¸`QÓÀ¼ÔwUÜàÓÀ`"!VAÓÀ%ö¸#MÕÓÀ_x000B_ö°=dAÓÀ§J2â¨ÓÀxVXÓÀÑZÜ_x000D_ÔÀnT7@äÓÀÁñ_x0015_ÙóÓÀä+ñúÖÓÀ¹ågê?ÓÀí_x0015_5HOÓÀ¨µ$"°dÓÀÕøk{±rÓÀþu_x001C_B0aÓÀ_x0016_E_x0017_zÓÀÖ·I¨e]ÓÀ³fh³¦ÓÀ_x0003__x0005_EÁã(½qÓÀxÛ\á¢NÓÀ/_x0014__x0010__x001E_ÓÀ÷_x001B__x000D_Ø_x0007_ÀÓÀCD»6ÙsÓÀ_x0001_[Ïè^5ÓÀ´Xí;=ÓÀ¶OSoÓÀ_x0010_ 4É)vÓÀáÈPÏ°ÓÀÃ4g§ÕÓÀ_x001A_ú½\3¦ÓÀ_x001F_Üÿ/UÓÀ+¶yK&amp;¥ÓÀÏ»hë9¾ÓÀ#­&gt;XÓÀ&amp;ÕoTÓÀ$_x001F_ÍÙFÓÀ~¢|;`ÓÀ"Gð"_x0011_&lt;ÓÀnfzÓÀ_x000B__x000B_¸'y_x0002_ÓÀ_x0008_Áo¤ÓÀ$?ç¶SÓÀbò?è_x000C_ÓÀ¬_x0004_AÇ_x0011_ÓÀí_x000C_ycô^ÓÀ{(ÝJ¨KÓÀörÉZÓÀl¾a®WÓÀ¦6! OÊÓÀF³Oo_x0003__x0005_§TÓÀd_x0001_"ËÓÀÙµXhvÓÀ_x0004_­Â_x0016_ÓÀ	v)ç$EÓÀé¦ªët)ÓÀ¥_x0012_LÙ_x0011_:ÓÀç88QâÏÓÀ}{ð_x001E_­ÓÀ_x001E_À)&amp;_x0017_9ÓÀàï2àZJÓÀ¨õT·ïoÓÀ®Êß_x000D_qÓÀ_x0005_ukgÓÀn_x0015_»ÃÓÀ_x001E_µ½DÓÀ_x001B_3Û¯ýqÓÀåù«¡DÓÀq_x0018_K_x0011__x0017_bÓÀ/_x001B_§RÓÀü`_x0006_'qnÓÀORaJ_x0011_3ÓÀ»Ç_x000D_Î_ÓÀf¼ßKtÓÀ_x001B_`_x0018_n=ÓÀ¯÷óiveÓÀí_x0004_+ÑwÓÀIíöS»ÓÀ¹Ic_x001F_¸_x001F_ÓÀ|+J_x0014_ÓÀù­á_x0002_GÀÓÀtW_:MÓÀ_x0006_	b3_x0006_ÓÀßTàÙ._x0014_ÓÀH_x0012_Y¯KÓÀÊ¥wpÝwÓÀû7^«»ÓÀ{§C´nÓÀ)å¾Ï¶ÓÀ?_x0003_t´çÓÀ»»ÏLgçÓÀÞ	_x0003_±õÓÀÎÕ£µdñÓÀ_x0001_ehÓÀË_x0011__x0014_(ÇÓÀ8_x0007_^ûs_x000E_ÓÀ_x0014_Ë_x0010_]ÓÀ_x001D_öÈùJÓÀqÝìêï¹ÓÀ¨8IÁ!ÓÀð§_x001A_ÓÀ_x0008_J1Ç¿ÓÀ_x001A_GM%7ùÓÀ¥_x0003_RZæÓÀtº¾R _x0001_ÓÀH`¬þSÓÀ'±Ï_x000B_ÓÀÜ_x0001_ÐõÕ_x001E_ÓÀ?x¤õäjÓÀq_x0011_Ë_x0010_°nÓÀ_x0005__x001E_ÃSàÙÓÀ_x000E_d[_x0004_ªÓÀÎ»éë+ÓÀWe_x0002_._x0001__x0003_ïiÓÀ.·Ù\V3ÓÀ_x0013_yÀº°âÓÀwû_x0017_µ{±ÓÀ_x001C_h_x0016__x000F__x0010__x0005_ÓÀôÑk&amp;lÓÀ67Æp$ÓÀÔsµêEÓÀ¾_x0018__x000D_wÓÀÕ¸D©ÓÀ_x0011_ùd_WÓÀÃ|Ø×_x0014_eÓÀY_x001D_´aõVÓÀqËÊV:IÓÀé2ûÇ\ÓÀ_x000F_ZçVÓÀ_x0011_-ë¥7¡ÓÀ?+ùW6vÓÀÒ+V}ÓÀ2_x0001_é»_x0003_xÓÀtqx©¿ÓÀ_x0002_¬tmsÓÀÆ_x0006_V7`WÓÀ´»nqE§ÓÀ_x0018_*Æ_x000B_ÔÀì0èºÓÀ_x001B_EvË_x0007_ëÓÀªÀ_x000F_¹ÓÀ_x0004_5Ï(;ÓÀ£_x0011__x0014_~ÓÀÞ7E:¶ÓÀ.X^(uÓÀ</t>
  </si>
  <si>
    <t>638b280da12524ffa355f63e576323dc_x0001__x0002__x0001_Vé¨é_x001D_ÓÀ1â!¤â¢ÓÀ!%_x0017_oÐuÓÀðýÏëó_x001E_ÓÀ¢¡û_x000F_8ÓÀå;¿ü4ÓÀÁ¤»AÐ6ÓÀ^R_x001A_8zÓÀ8_x0016_9gblÓÀ_x000B__x0006_EõmÓÀh¿¬*_x0008_5ÓÀctýÆ¤¤ÓÀ&gt;._x000F_²ÓÀÎ¢_x0011_lbÓÀ¨_x0004_èÊHSÓÀNk&amp;oÄ ÓÀT|É9ÎÓÀ¾ÖçxKlÓÀëâ\ho_x001A_ÓÀxc_x001E_h_x0011__x001C_ÓÀ°w ½eæÓÀÌt4&gt;dtÓÀ§ì½y[ÓÀ_x0001__x001E_6Æ¤ÓÀ·_x0006_þzÓÀ=¾µjÓÀçÁÀthÓÀ_x0016_|_x001C_n­ÝÓÀÕ¸ïÇÓÀìÁíµ$ÛÓÀvÑPw8ÓÀ^pä_x0002__x0003_í]ÓÀNdçQzÓÀ_x000D_ÑkÓÀ4_x0003_pSk?ÓÀfUç_x0011_ÓÀ»ÍLY0ÓÀ 5_x000E_Ið¡ÓÀsÊ_x0015_ñÓÙÓÀ)ÁjFÓÀËÎ¼9«ÓÀ|#Íc»@ÓÀbèúÝù"ÓÀM'_x0001_àfÓÀýõ±åqEÓÀÇjzË?EÓÀ¹.¡fdÓÀKrP_x0010_XÓÀ_x0015_Èm]5ÓÀF0#¯¹ÓÀ_x0013_e_x000D_dVmÓÀ"8Î©0ÓÀØ&amp;ã©é_x0008_ÓÀéLE,$ÓÀøê£_x001C_CÓÀÀ_b_x001F_eÓÀÆN ,ëpÓÀéÕ©fÁ_x0005_ÓÀ_x000C_§+w_x0012__x000E_ÓÀ66_x0001_-£tÓÀA÷ÑÓÀ@[î° ÓÀ+ G_È ÓÀ_x0003__x0005_ÑnæÌ[¶ÓÀâ]O8=ªÓÀ_x0005_¸QñaÓÀ_x0012_1Çe_x0013_BÓÀÜ|(5Ú_x0010_ÓÀ_x001E_j_x0001_&gt;vÓÀø:&gt;fé5ÓÀ:ÁÖ¿uÓÀ&amp;ú¤Ú_x001F_ÓÀu)£_¢úÓÀäõu.ýcÓÀ,Â_x0002__x0017_éÓÀÒ(j1özÓÀbC¹ê¾ÓÀ1ö3IP7ÓÀ1iA&gt;ÓÀz_û6_x0011_%ÓÀ±Ë=3N°ÓÀ½¹×PuÓÀË#_x0015_ôkÓÀÑRf·J@ÓÀ_x001F_#ë-!½ÓÀéø_x0017_î=ÓÀô/Ü7·ÓÀ¬ä_x0012_S¹ÓÀo_x0002_Zµ(hÓÀÈQY`j²ÓÀ_x0004_W!¤¡ÓÀèA¤_x000E_ÓÀ2áÖ}$ÓÀ{Bü®ÓÀÔÊ_x0012_S_x0002__x0003_&amp;6ÓÀúÖw2ÓÀÿj_x0016__x0013_ÓÀ_x0005_l6Ýx]ÓÀìCÅYïÒÀÿúÞ-[ÓÀ@ø_x0003_¦øÓÀ_x000E_{i&lt;l±ÓÀ¸_x0006_ß¼_x0010_pÓÀI_x0012_v_x0005_ÓÀ~ÜX_x0001_oÓÀ±ë_x0017_§tÓÀ_x001D_L÷_x0006_½4ÓÀ²_x0014_3ÄÓÀÊî«µJMÓÀ¶UÎÝÓÀ ¿«¹®hÓÀaw_x0015__x0012_sUÓÀ²YçÂÙLÓÀ)p_x001D_ÓÀÉäNÓÀ2öpz¥ªÓÀtü KÂÓÀøXaÒ5èÓÀ6ý%HßÒÀ_x0018_Õ%&gt;rÓÀd_x0018_È¾JÓÀÚQVEc]ÓÀcãRK°ÓÀ_x0012__x0008_ ù²^ÓÀªrJÂ¹ÓÀÅg$Ò ÓÀ_x0004__x0005_úº§Å´}ÓÀåÁX1cÓÀXTDDÓÀÒ9@fÓÀÏÇº²áÓÀàù%abÓÀÀ´ñ©îÒÀþ¼H6A_x0013_ÓÀbD.¸TÓÀF¹1ÓÀÌïÛêNÓÀ³_x001C_B»ëÂÓÀî_x0018___x0013__x0002_ÔÀ§î_x0004_Ä&gt;«ÓÀÚÕ·FÊçÓÀÊ#º×µKÓÀ¾=wÝ_x0003_ÓÀ_x0008_ÁÂvÓÀ²&gt;'Å*ÓÀ|f_x001F_ÅÓÀ%_x0019_Z!ÓÀ&lt;Eè¦KÊÓÀë_x000B__x0002_ÓÓÀ¡Ô±]_x000F_YÓÀ_x0001_ðÚw_ÓÀÙ?µ¹ÓÀÂâ)5rÓÀ$ûyÓÀ%ê©¸¡iÓÀ_x0011_Þ+ÜØÓÀC=ç{PÓÀX°_x000F_S_x0001__x0002_ìÓÀ ´ó¢ÓÀ®4!bÓÀ×Ó_x0005__x0005_w ÓÀù_x001F_VK.ÓÀ$¼NI±´ÓÀïÆ_x0019_ËÚÓÀVí`é_x001F_¦ÓÀR÷;Ð ?ÓÀÞf¥^£sÓÀç1çç_x000E__x0016_ÓÀ&amp;_Ä5¸ÓÀ=ªàìYÓÀ¿_x0003_'+ÃÎÓÀùÁ_x000D_µ_x001C_}ÓÀmÀ8ålÓÀh·Æ_x0013_LÓÀæQ6¶ÓÀ¥·Ç_x0015_±ÓÀ&gt;"þ·¤ÓÀ_x001B_ìíÄíÒÀVk_x0018__x0006_ÿ6ÓÀ(D_x000F_«ÈÓÀðè1ÈÓÀ1g2z¬ÓÀêþ®_x0010__ÓÀÏ_x0006_áx]ÓÀ6¶C_x0001_«lÓÀxå«ùjÓÀaLûéhÓÀ²¬Gmæ7ÓÀ;ðÉÊlmÓÀ_x0001__x0004_å°.ÓÀâl0ÆöLÓÀ8¢øyLÓÀ6)_x001A_ø_x0001_wÓÀ_x0010_WìrøÓÀVþØìk;ÓÀ_x0012_úÏOÓÀrG¨FÓÀQkV+wÓÀÿÜøiÓÀÐîd%ÓÀaÒ_x0001_&amp;_x0002_ÓÀ?÷¯¹"3ÓÀûþéÑÓÀ·Yv~fÓÀf¡u.ÓÀÉÍµfÔÓÀÇ_x0003__x0010_sçÓÓÀG_x0003_PúÓÀG$~]O_x001D_ÓÀN´Vd=/ÓÀ÷Æ3§sÓÀbf9WÓÀdý"êÓÀ´_x0015_µüOÓÀ_x001F_}r&gt;*ÓÀúÿ_x0014_ÖÞðÒÀ´h½!_x0013_ÆÓÀ+Ûo,_x001D_ÓÀêN_ÃÄ¥ÓÀ2_x0015_¯:Å±ÓÀlT¡&amp;_x0001__x0002_µdÓÀVED½/ÓÀ|$AÐÓÀz&gt;IY³ÓÀì)Å¢ÓÀ_x0002_ú#Ì0ÓÀ_x001C_¶	X¡ÓÀùHð¸ÓÀXê8çY&lt;ÓÀAUÍü­ÓÀ¤Ñ«_x0012__x0017__x001F_ÓÀ_x0001_ÜÂtBÓÀ¹ñÞ£ÓÀ×Q0S_x0010_þÓÀ Þ_x001A_ï[¨ÓÀú³øÙaÓÀX,	ôÿÓÀGÂS¥\ÓÀnRB TKÓÀ|:Ùº_x0016_TÓÀ;RTE_x0010_£ÓÀ¶¹_XÓÀ.R+°_x001A_AÓÀN:(T|¨ÓÀ4­©è_x001B_ÓÀ/P 	Ø¤ÓÀ~R(òÛ[ÓÀv&amp;A³h ÓÀW£ff`ÓÀH_x0008_oð'ÓÀ-æ§8[ÓÀ_x0018_¢7 ÓÀ_x0001__x0002_]wTñ&gt;TÓÀì,BÓÀ_x0005_ý³J_x0001_ÆÓÀÐ_x0003_f2ÀnÓÀ_x0006_ùÕðú&amp;ÓÀ_x0014_íPn®¯ÓÀ®ì¶_x0004_+ÓÀÂ:_x0001_Z&gt;ÓÀzäÇ£_x0019_ÓÀÊWø0ÓÀ4Õ_x0018_×_x0017_&lt;ÓÀl?1uAÓÀH=BGS³ÓÀÊüØÓÀè_x0015__x0015_ðrÓÀÐ:ì,ÙmÓÀX«ú¹5ÓÀæqç©ÓÀß®§¢¼&gt;ÓÀ_x0018_ò_x000B_×ß¨ÓÀ"4ä06ÓÀk{cµ±ÓÀ(çq»ØÒÀøÛ®Ö@ÓÀ¼Â¿(_x0012_ÓÀóKo-_x0008_FÓÀÓY_x0008__x0019_ÍÓÀ^iØñ¨'ÓÀ,ãZösÓÀÑ²S$ÚêÓÀÄ»ÍÅ_x0008_eÓÀ._x000D__x0002__x0003_JsÓÀ#5Ó¦ÓÀEZâ&gt;_x000C__x0018_ÓÀ^{QÉº[ÓÀ´À¹1´ÓÀÝ_x001B_x§wÖÓÀ6AiÈ_»ÓÀqÛEä_x000E_{ÓÀÅg[àÜ_x0010_ÓÀf¶e[||ÓÀ2_x0012_·2ú¸ÓÀíçsn@¯ÓÀíím] ÓÀòæMÝ¦ÓÀÖîez­ÓÀa&gt;¹ÓÀ_x0016_àIuÓÀ¶Ð_x0010__x0010_µ7ÓÀLÚÛ_x000B_ÓÀ_x0016_Qé_x0003_ÓÀÐ_x0011_?¥k~ÓÀ¸£ÖÔ_x0017_ÓÀ{2ÆâEeÓÀüºÔk×_x0001_ÓÀ$&amp;XWyuÓÀÆö	ÛGÇÓÀk¼ &lt;ÚÓÀ%VÖÌPPÓÀ[Ù_x001B_¥ÛDÓÀ@Ãðþ|ÓÀ"1;Á~ÓÀÖØF6_ÓÀ_x0001__x0002_B7+PtÓÀ_x0018_?ÃÂAÈÓÀ©æù)+ÓÀ^²`OÓÀaXª)_x001B_ÓÀ§©f¤î4ÓÀxdwP6ÓÀà_x0010_svCÓÀk5ÓÀÂOÅ»·ÓÀFû_x0002__x0003_!qÓÀköÂ{AÓÀöâÉxÓÀÚwÒÀ_x0019_ßÓÀêBÀÅ£dÓÀ*][ßÿJÓÀø =&gt;]ÓÀ®³X^ {ÓÀl5¿èÐÓÀtfd ÉÓÀ&lt;'-vÚ3ÓÀ_µ×Ã¹åÓÀÚ|½ÓÀ£_x001A_5é}WÓÀ_x0005_[ h&gt;ÈÓÀÈÏ7_x0019_ÓÀ_x001D_Î_x0012_`ÓÀ_x0014_9aNÓÀM§	_x001B_{ïÒÀÀ('e·ÓÀÚa- ÓÀ0`i_x0001__x0003_»XÓÀ_x0018_Õ_x001B__x000C_°(ÓÀ1&gt;¦®BÓÀPØÌ_x000C_{ÇÓÀ4µ/:MÓÀð)_x000D__x001D_¹lÓÀc¿!´_x0006_ÓÀ{k÷_x0015_ÓÀ_x0008___x0002_Üá¢ÓÀ_x0013_ÕÇþ1±ÓÀ_x001E_Gõ;ÓÀØur A®ÓÀ»´*ÀÓÀ\V_x0008_'ÓÀr;*cNÓÀ_÷¢_x0019_×ÓÀZ?ËéUÓÀZÉtq#zÓÀ®å?éb|ÓÀùÐPWÈÓÀ_x001F_Ìr¢ZTÓÀgÞ&lt;AÛ]ÓÀÐ¶µ+åÒÀ__x001C_YÙÓÀhÐ_x0003_m¼ÓÀ_x0018_g{#ÓÀäR÷_ÓÀðIÁ¥XÓÀ"°Çe%¸ÓÀ.)«òñÓÀhÿ«ªÅ{ÓÀØBÎ½ã®ÓÀ_x0002__x0003_B2ËV1ÓÀ_x0006_=úÓÀD×_x000B_N±©ÓÀ95Æ+ÓÀòÛú¯ðpÓÀÏo¤¾m´ÓÀ£aç¾ÓÀt¾ñbQÓÀï&amp;«Gê)ÓÀöe_x000B_/ÓÀ[z®_x0010_Ä½ÓÀ+_x0004_ú£_x0017_FÓÀìb	!ï0ÓÀ)_x000E_+ØiÓÀ1_x0017_ÚQ_x001D_nÓÀriàíÒÀ¨©ó´»SÓÀ9h_x0006__x000B_!_x001C_ÓÀ_x0006_F.^£zÓÀþYs_·ÓÀÌÝ¨ÓÀ_x0016_ðiìúÓÀ_x001F_:n_x0018_å0ÓÀ_x0008_ÄB_x001E_÷ÒÀ¨_x0014_}t_x0006_HÓÀ%¤[_x0008_ÃZÓÀê_x0001_-VlrÓÀ¤µAG¹ÓÀ¬MÓ.ü-ÓÀ$a±"_x0013_ÓÀôè­_x0017_DÓÀ¨©È¾_x0001__x0002_­`ÓÀTÀ¸rQnÓÀ¢¨gjÍ­ÓÀ1VE	A`ÓÀ'ã$oì_x0005_ÓÀØ¯"²¼±ÓÀþûñz_x001D_'ÓÀG_x0017_:o°ÓÀRôh_ÿÓÀ(´ÞH~ÓÀè_x0005_ÓÀò¥_x001A_¦é¶ÓÀ_x0017_¸_x000E_Á®ÓÀÞÐªÈnÓÀ_&lt;ü}þTÓÀ®Ór¸ÓÀþÔYÉ^ÓÀÒLûT_x0004_ÎÓÀ¬ö6|ÓÀ°R:ßÓÀ«¡íó@ÓÀÒ¤_x0018_±6ÓÀ°æ=¶jÓÀÄ¿G"6ÓÀ{È_x0003__x0013_@ÓÀÊD;«PÓÀ@Þªº7îÒÀ°¶#;¹ÓÀØ_x0013_%5ùzÓÀ%nõ`·¢ÓÀÎ¼uX§fÓÀÞ,ß[vcÓÀ_x0001__x0002_âü_x001E_á_x0018_ÓÀWKÞ7TÓÀWzö6_x001D_çÓÀ_x001E_ÿ±67[ÓÀ#0Èô°{ÓÀ&gt;ìùbÓÀx _x001C_ ?^ÓÀÅ¦Y'}FÓÀ5Ðxù^_x0002_ÓÀùB*wçÓÀF4w_x0003_âLÓÀÔVäKËÓÀAõë±È^ÓÀ_x001D_(_x000E_HEÓÀd_x0011_#o\ÓÀ_x000C_Âþì³aÓÀF^_Üæ¨ÓÀòömÓz+ÓÀýÔðPbÓÀ4I¸WÓÀ_x000F_l¸!ÜæÒÀ£ÀwR¯}ÓÀlÅ_x0006_x_x001C_kÓÀfé:ê«)ÓÀ1¤p) DÓÀÏvQ_x0001_+ÓÀX°TÐ¢ÓÀ9_x0007__x0018_5ÓÀ¾VCÙ	ÓÀï§dòÓÀy³54wÓÀø¸t_x0002__x0003_´ÓÀÌ_x000C__x0018__x001E__ÓÀZFØ0¡ÓÀ¤ûéÓÚÓÀÙñ©_x0007_aÓÀ±´_x000D_s®ÓÀ_x0001_´_x0014_¦kÓÀ4C_x0014__x0013_~ÓÀ_x0017_¦_x0008_jX,ÓÀ_x0012_y¿?ØAÓÀM52ó="ÓÀ¾í;½ÓÀ_x0012_å/-ÈkÓÀ"Ò&amp;_x0001_8}ÓÀ©¿N_x000F_&gt;PÓÀwCgo×åÓÀ_x0002_çgÊ_x0013_ÑÒÀZ³_x000C_ó)±ÓÀH&lt;à&gt;r&lt;ÓÀkÌã_x0012_$ÓÀ§JðXÓÀûo7ÓÀbGÛÇMÓÀ_x0012_ªè~`ÓÀ­6_x000E_mÓÀû£ÌÃ~ÓÀÑÝÆw"1ÓÀ_x0004__x0015_qfÍzÓÀÊ$"×gÓÀJKõ®ÓÀã;cTºÓÀ§cÿASÓÀ_x0001__x0005_VSâ¢¦½ÓÀÁXèH¥ÓÀ#k¸òwÓÀ÷,ZÓÀÔ8Vp©ÓÀGèÏÊÓÀ_x0018_ô[ÓÀl@Èr{ÓÀ_x0016__x0005_=ÀÓÀRE*#ÄdÓÀ_x000E_íñ_x0017_[ÓÀº¸ñepÓÀê.«þ.ÓÀÒ_x000F_ÇºE4ÓÀ.¡%1$ÓÀ6FJZÚ¦ÓÀ-_x000D_ újÓÀ_x0003_ï¨ãÓÀ¨SlÓÀráÝ:_x0002_WÓÀÇõBD¯çÒÀ&amp;Æb_x001E_»_x000F_ÔÀmÛY!_x001A_¡ÓÀ_x0004_QHd&amp;_x0018_ÓÀ·ïúQ^ÓÀñ,ÌµÓÀ}©_x0013_$«ÓÀS7Ô£xÓÀá_x000F_O£`ÓÀ.Z¸|ÓÀ(¼_x0012_»hÓÀQý?I_x0001__x0006_Æ®ÓÀº_x000F_ÊÓÀ©7À=øÐÓÀF_x0011_ hÎEÓÀn_x000C_7%úgÓÀWÃ]´Ò ÓÀ2Ü£|¶AÓÀu'KïZnÓÀOå`_x0005_áÓÀ_x000D_%_x0019_²_x0010_¡ÓÀgÒNÝ&amp;ÓÀ_x0002_»6_x0016_±«ÓÀs_x000B_%å_x000F_cÓÀñ_x000E_ÇY«ÓÀð®pªwÓÀ¶0ÓrçqÓÀMÉvÐZÓÀ8_x0018_ó__x001D_ÓÀÛ_x0018_&gt;_x0004_(_x0006_ÓÀ"ë_x0005_ÍÔÓÀ~_x0010__x000B_ü_x001D_8ÓÀ¯Þë8ÓÀ4¹Þ|¥TÓÀZö0þÓÀc.ôíiÓÀ½¨¸\ÓÀ_x0001_D_x0003_ØÓÀª9RÎÊ§ÓÀs`[_x000E_yÓÀÜ\3âÞBÓÀ_x001C_âÝ«)ÚÒÀß_x001A_:-nGÓÀ_x0001__x0002_IÊÕZÓÀsØfîIÓÀ_x0007_¯rUwÓÀQ»D´ÓÀÉh_x000D_JN]ÓÀÎ_x0003_õß_x0010_ÓÀ_x0016_æØ¦ªÓÀE¯»_x0002_ÔÀ¸÷v`ÄÓÀ¾&gt;%ÔLÓÀààÝðN_x0004_ÓÀ_x0005_è V\ÓÀvQÈH:TÓÀõüS*ìVÓÀgÝk_x0001_dÓÀ7*~´éÓÀÀ¬ ¾^õÓÀJ&lt;_x001D_ÈÅÓÀÊFkmìÓÀÖÍx!¿vÓÀþRK~IÓÀò_'s;KÓÀ®ÝQÂuÓÀ*¯ÀÃ©_x0013_ÓÀ5e6_x0010_D.ÓÀºÑ`ºÄ³ÓÀ_x000B_%©_x0005__x000D_¢ÓÀ¦v_x000D_YÓÀ1µ_x0013_X¬ÓÀ J¯ ÓÀÚçö3^ÓÀC¦}F_x0002__x0004_YÓÀðB_x0018_x[ÓÀn§;êù|ÓÀÊ_x000B__x0003_gk_x000D_ÔÀ&lt;_x000E_nåÿÒÀ`3Ñs9ÓÀ2$(DÁÓÀÔ|ÍC}ÓÀ3qÿ÷ôÏÓÀ°q_x001F_w±_x001E_ÓÀõV¦C«ÓÀr*_x000E__x000D_SÓÀÐ7Úò«íÓÀîá70ÓÀ%û¨Õ_x0001_ÓÀ}ýi|ÓÀ±tõqaýÒÀ*_x0016_¬ÏÓÀô_OçÓÀ¤@.ÔÓÀ¸âÞB_x001E_TÓÀ[_x000E_ÏÚ9ÓÀÜ²_x001F_4ÓÀ~áùÒFöÓÀÓ»iÓÀ·­:¿'ÓÀû·(è«´ÓÀ¬Cç_x0017_µeÓÀÝf"LÄCÓÀEV_x0006_ÌM_x001A_ÓÀÜB°·_x0014_)ÓÀ"vÉÙ_x0015_ÓÀ_x0003__x0007__x0007__x0011_¼¨ÓÀR_x001C__x0006_÷¤_x0019_ÓÀ_x001A_Lu3_x0002_ÓÀÙÕF_x0005_;ÓÀju_x0013_CPÓÀ_x001A_t\â8rÓÀÔ/uÚ¤ÓÀëú)þoÓÀÞâÓ5ÓÀ  )ÓÀJ¥pPgÓÀn,Ì¢c_x001A_ÓÀÿo yÓÀ_x0016_ýÚr'ÓÀÖÕzßFÓÀºåí©ÓÀ_x0002_a3nÓÀ´«õL_x000B_¨ÓÀUKe¢ÓÀ_x0002_ÇO_x000E_ÓÀL¯SÀ&amp;¯ÓÀón}ÀÓÀ3K&amp;\äÓÀwÍ{_x0013__x0011_ÓÀ¢·-&amp;è×ÓÀ:©GôÓÀâÂ£¢«lÓÀàþ_x0015_ÖgsÓÀJ%ª_x0013_}KÓÀ_x0010__x0011__x0013__x0001_ÓÀ_x0004__x001E_9_x000C_[eÓÀ_x0016_Õ -_x0003__x0005_xãÓÀÄ_x000E_ø´»ÀÓÀÿö¾_x001A_abÓÀ£ÎÑ²Ó=ÓÀ_x0002_±_x0004_+JaÓÀ`·P±g&amp;ÓÀ\nqëSÓÀ.%_x001D__x0005_¯îÓÀ[ïíµ¡ÓÀ,MH4ÓÀú×QÉ»wÓÀÃ¸_x000D_âÓÀVÊwÚQÓÀ¯=à_x0016_EfÓÀî_x0004_æ]y{ÓÀ)_x0012_Ë_x0008_vÓÀ_x001C_F¢ÓÀ_x001C_6(~_x001B_øÒÀÒ_x0002_ìe2_x001A_ÓÀ6%:FuÓÀ_x0006_³ãyPvÓÀ_x0002_ù{îZÓÀf ByAÓÀÛO&gt;ÐÎaÓÀ&amp;p_x001A_gÓÀùEi_x000E_ÓÀÐf_x0001_j ÓÀ"_x0015_è_x001B_ÓÀ¬T_x0007_tÖÌÓÀ kÿ°àxÓÀ[_x0012_ZûÒÀd_x001D__x0013_)eÓÀ_x0001__x0003_ædÃ_x0010_ÓÀÑTN.ñgÓÀ*n_x0004__x0004_ÓÀAY_x0018_iýÓÀÍ¿wÂ%§ÓÀÅYB_x0003_oÓÀÚr_x000D_8û_x0005_ÓÀ¦&lt;_x0011_±bÓÀ¢º.{§TÓÀËa_x001B_ÁÓÀ_x001E_K_x0013_ÔÓÀ&gt;ññðbÓÀ"g¦ÌÕ_x001B_ÓÀÀuø._x000C_ÔÀ_x001D_Ó_x0017_âZ§ÓÀ=Úðv_x000B_{ÓÀ_vHQiÓÀçúÚ_x0014_3ÓÀ_x0013_¹ºi´ÓÀÌK_x000E_ø¬,ÓÀú&gt;_x001E_@óÓÀe¤¨_x0014_¢ÓÀñU×_x000D_¬IÓÀö«¤;øÓÀt£¥¤_x001C_NÓÀW_x0010_å«1ÄÓÀ;_x001D_¢^ÓÀ³è»îÒÓÀ_x0001_gVà§ÓÀÓTwò_x0002_ÔÀ¸0IKYÓÀºv_x000D_u_x0003__x0005_]¸ÓÀzpiÓÀ7e'ð]ÓÀB_x000D_['ÓÀ_x000B_#ocÓÀ_x001F_ÅF_x0001_LlÓÀò_x0010_¥HÓÀ_x0018_åþ6õ	ÓÀè¾ôÉÓÀ0½r®_x0010_ÓÀ£_x001B_;ùA[ÓÀß_x001D_~By,ÓÀ÷ÊÂÿÓÀ_x0013__go­ÓÀz[p¨ÓÀ_x0010_I_x0014__x0001_ô½ÓÀÍ@Òü/ÓÀ,$êyÓÀ_x0002_­pZmÓÀ»e_x0004_¡7ÓÀõê¹Ý¿ÓÀÜf¯ÜÓÀÚßï &lt;bÓÀ®Ò´ãÓÀö£^f__x0001_ÓÀQâµ·®ÓÀK|l\^£ÓÀã¬Þä&amp;1ÓÀ_x0003__Æ&lt;qÓÀË,ð_x0017_F~ÓÀ_x001F_¹À_x0006_LKÓÀË_x0001_¥$ôÒÀ_x0001__x0002_mì¤þ{ÓÀØ0_x0017_m ÓÀ¯¢k÷ó(ÓÀÞ)$_x0015_ÛÔÒÀd|éÏ(kÓÀ_x000E_|cÏÓÀ_x000F_ÚºûUÓÀ=ìEYjÓÀZ½Â_x000B_÷ÓÀq@_x000E_&gt;óÒÀ©SÒËCLÓÀÉÞøÓj}ÓÀ_x0001_ÛÉ'$ÓÀwf¬0Ú_x0018_ÓÀ"É6_x001D__x000D_ÓÀþJ_x0004_ÃÿÒÀ_x0004_ô£_x0019_@'ÓÀê_x0007_!GWÓÀ¯HEÀ£ÓÀ_x000C_6Þi8'ÓÀõÌ)_x0011_@¿ÓÀE4bz|ÓÀ)eêI_x000B_QÓÀZOµõ´ÓÀø]èvÓÀêwbÊÓÀ&gt;¯vÙ_ÓÀð_x0013_¹É_x0006_ ÓÀ_x001C__x000F_y_x001B_ÓÀ¾ê6W×VÓÀ/üÚ1ùAÓÀm&lt;_x0001__x0003_ÆÓÀê!_x000D_Ïþ^ÓÀ_x001B_a÷fõÚÒÀDmbù(_ÓÀØÿ²[ÓÀ¤c°FjÆÓÀ&lt;ø_x0014_¸©ÓÀnJÂ_x0002_Ê{ÓÀè­x°HÓÀ9®k»MlÓÀãOÓhB&gt;ÓÀ;},ÓÀ&lt;x¹É¥°ÓÀªkµu»ÓÀ3&amp;õ1-fÓÀ_x000F_ÎÜ_x001F_QÓÀf\3OiÓÀ@ê!Ì_x000B_FÓÀïÛ\ã;äÓÀ¹läÒÀ¹_x001F_v_x001F_hÓÀV­_x000B_OÙLÓÀb±T_x000B_¦PÓÀªÑêý+ÓÀ_x0015__x0002_YËÔÓÀwí¢ÑñÓÀMWÙ»¥ÓÀuîê9&amp;ÓÀ_x001A_d¡¡aÓÀÉìÂÞQÓÀÛI_qÓÀ^Ä,a_x001E_ÓÀ_x0001__x0002_cå6Dó!ÓÀ@ÐÿÎT_x001D_ÓÀNàú_x0014_{WÓÀ/|xRtÓÀ=ÅñÌÝÒÀYÿ_x000F__x000F_×_x001B_ÓÀ_x0006_¹t)ÁÓÀ7_x0012_ÞgêDÓÀ*_Ã¤_x0011_ÓÒÀðÞV_x001E_jÕÓÀ±ìDZÓÀ*ÿÇ b9ÓÀÄñ¯³g2ÓÀîg_x0019_y­'ÓÀÊu!Â?ÓÀü:_x001D_YÓÀzLýªaIÓÀPÄg¶ ÓÀ\l,7ÓÀÔê\Ñ ÓÀZmÄ~ÓÀÀ¿_x001C__x0004_ÓÀá¥lãÓÀ¦_x000F_Ò_x000B__x0015_ÓÀNí_x001D_GÓÀáïµªÓÀrw_x0010_uï/ÓÀ-CþnÓÀ+_x0016_,_x001C__x0016_\ÓÀ°¶:lÓÀö5_x0004_ï_x0001_]ÓÀ_x0003_Ë\_x0002__x0003_ælÓÀî´lþÒÀªú0´ÓÀ=ß³ÏKÓÀvßéö-EÓÀüs_x0014_;ÓÀµgJUÝâÒÀ_x0012_Oý_x0016_ZÓÀQ.p_x0011_ÓÀ£²CÚ_x0016_ÓÀSOXPjÓÀlò_x0007__x001E_5ÓÀ²_x001F_Ù_x001A__x0018_:ÓÀ yá·ÓÀ7%L¬ØYÓÀH^_x0006_¤pIÓÀÀ_x000E_Ñ3ÍÓÀÖ;U½xÓÀ{³´{y¢ÓÀíº^¸@ÓÀØ;_x0016_í¸ÒÒÀYk_x0003_òKÓÀÉ«_x0007_+3vÓÀÃ¸`½ÓÀ+_x0004_Û_x0001_ÓÀ³2à¨Ô`ÓÀìÐ+YMÓÀ+_x0003_¬5ÅpÓÀÒxlMpXÓÀ_x0012__x0011_H_x000D_ÓÀÉÖ/nåÒÀÂà&amp;{0ÓÀ_x0003__x0007_?_x0012_Ö]_x0016_yÓÀhH,ÛýSÓÀ9_x0008__x0006__x0003_©ÓÀZ±_x000D_úÉ¢ÓÀ_x0017_þ³_x0015__x0018_4ÓÀÂNðUÛqÓÀDh¬_x0005_UÓÀß0_x000E_4isÓÀ_x0001_Å_x001C_0ö{ÓÀíVá÷YYÓÀ9 Ó_x0012_tÓÀd~ÑàâxÓÀ_x001C_&lt;¿PÓÀé°).åÓÀØ)TÏÛ9ÓÀÂ@¬_x001B_ÚÓÀ(VCå\ÓÀ¿Í'ÁmÓÀæÝÏ&amp;ÓÀ[ûÃR;ZÓÀh@4ë¹ÓÀ¢_x0004_aYdÓÀ7Lâ©ÓÀR_x0005_ÍªzcÓÀZE5ø3`ÓÀn	Á|iÓÀÇ_x000D_:_x0002_¹ÓÀ_x0010_½³ñ_-ÓÀú ¸_x0010_ÓÀ~$ëu1ÓÀ!5_x0010_GÓÀ1{bh_x0001__x0002_~?ÓÀÚèEþÐlÓÀO¦ÓEÓÀP¶JÓÀr_x0008_¤ý¬0ÓÀ_x000F_Sçà,aÓÀ_x0002_³P#5ÓÀf%5ÓÀú@wÊ_x001A_ÓÀ'Ðüß¨ÓÀÊî_x0015_ _x0015__x0016_ÓÀQk_x000D_J_x000B_HÓÀp]~_x000B_ÔaÓÀ¨_x0008_ _x0017__x000F_ÑÓÀÛ_x000E__x0008_÷â_x000F_ÓÀx?çÓÀweÖº5¥ÓÀ_x001B__x000B_¯.wÓÀ¾_x001F_ZÀ%ÓÀ²QÅ_x001F_ÓÀ_x0018_Ìw{yÓÀù_x0005_Áõ$ÓÀGòæ6EÇÓÀTy(°1ÓÀø?WÐÓÀù±ÒÒÃÓÀ"ì·þÏXÓÀP§ñÆ«¤ÓÀù´|÷ÓÀ°z)	_x000F_ZÓÀÉ)ÓÀ_x0004_5÷EÓÀ_x0001__x0002_ K÷ÃfÓÀ2É_x0018_?£ÓÀ£=	0ÓÀ½ùµFGwÓÀÛåÎÊCÓÀ´Az6\¥ÓÀó{qtdÓÀ_x0018_ÇÄ¯~JÓÀhá­e,ÓÀÁ°Ö_âÂÓÀ&gt;J",_x000C__ÓÀ»%ÜHDÓÀÔ6oÓÀÝ×ºãÓÀb@3è?ÓÀïÁ­_x0007_¡ÓÀbWÎÀ_x001A_RÓÀò_x000B_óæêeÓÀzvoÎÖ ÓÀ|ª*jÓÀ_x0017_ó!eFKÓÀÂø_x0006__x0011_®ÓÀÝi&amp;ü}ÃÓÀiW_x0005__x0011_ÓÀrôÂ×SÓÀR3,¥_x001B_HÓÀú'ÿ²ÈÓÀ3_x0002__x0007_6ÓÀòåî.ÓÀ9ß_x0008_ÑiÓÀa_x0019_A£xwÓÀÚ8j_x0014__x0001__x0003_@ÀÓÀh²áê¹qÓÀ'_OÑ&lt;ôÒÀ_x0008_@cÔ/4ÓÀÎðØ-ÓÀ7^ôgkÓÀXuwi0ÓÀÓvåOÜ0ÓÀfóû)QÓÀÄüù´DÓÀ¹¤RwÓÀr_x001E_óÓÀôãÕù-ÓÀÔ*'zÃúÒÀý_x000E_[Ø]ÓÀ&amp;Þ~åáÓÀR_x000B_Ì»ÓÀò¾Ñ"ZÓÀ7_x0017_8·nÓÀWÓÀ_x0007_;dbPDÓÀK½_x0003_=ëFÓÀ_x001E_7ú_x0002_^ÓÀyÆ_x001C_»äÓÀ°mðÜt9ÓÀ«³k\ØÕÓÀÖ4)6_x001C_ÓÀu_x000D_¥µÏÖÓÀÖP¢2%ÓÀ¢Zù°»vÓÀºGå_x001B_5lÓÀÌ_x000B_'È@XÓÀ_x0005__x0007_4ÑrÜ¾ÒÀqÚXz_x0019_\ÓÀI_x0001__x0001__x0003_³ÓÀ(2ñÂ3ÓÀ_x0015_mc_x0002_OÓÀ2TÃo²ÓÀ¢@PS_x000B_AÓÀë1ÖÆÓÀ5¬º^:ÓÀÍ§:KHÓÀµìç2è½ÓÀ`)_x000D_RKÓÀÌ_x0007_ôÚ¥ðÒÀ_x0004_¥ Õ%ÓÀkJ_x0004_Û_x0017_ÓÀ.´1u]ÓÀ_x0007_´B,rÓÀ	DÙW¾ÓÀò£Î¨áÓÀ8ñ}(~ÓÀJ_x0008__x000B_~&amp;«ÓÀÂ»s6ÓÀ_x0013_·âì_x001C_ÓÀ¸1_x0002_0_x001A_ÓÀYÊöÌý[ÓÀD×ÓÓÀp`ÏÃÂ3ÓÀ§£W_x001E_'LÓÀ?_x001A_C_x0018_ÓÀ¤_x0014_"_x0017_ÓÀÔ_x000E_pt&gt;}ÓÀ_x0006_^1g_x0002__x0004_s0ÓÀ_x0018__x0002_KUÓÀ*_x0008_=²+-ÓÀ	s_x0006_`_x0010_©ÓÀ%Í¹=kÓÀúeíYÓÀBªåæJÓÀûgáÞ©mÓÀ_x001F_Àf¨ÓÀ*§F·_x0013_yÓÀòù_x001C_Í4ÓÀ»årÙÊUÓÀ´RÑÄÓÀ×1³_x0006_ÓÀêÜ° ÓÀW_x000B_jÅ#»ÓÀÂ³{&amp;9ÓÀn_x0017_ ÍmpÓÀ)SëW_x001F_ÓÀðJ©¬ÓÀlßåÒÀÖââöÐ}ÓÀ_x000F__x0001_Ñ:¾'ÓÀõ_x0008_úØ×eÓÀÁF_x0003_§ÄÓÀ_x001E__x0019__x0003_²;­ÓÀÈÉ&lt;ìkÓÀhRE_x0007__x0010_ÓÀ1jºµ_x000C_8ÓÀ_x000D_ü½¦mdÓÀW+h&gt;xÓÀÌX±ôW_x0015_ÓÀ_x0001__x0002_¬?_x001E_ÊÓÀ6Éà¡YÓÀFÌy_x0015_VÓÀÊå;_x0012_øÒÀÑlXîjÓÀO_x0008_`cKiÓÀ=MR·ª¿ÓÀrÆ/K`ÓÀxbÝ^ÓÀnÿTÖß_x0017_ÓÀ_x000E_äÊ|ÀzÓÀ_x000B_Äiã¦ÓÀ_x001D_Ê_x000F_ÓÀ_x0013_p­}æÓÀôÅ·=ÏKÓÀ_x001F_	_x0002_úkÓÀþ&lt;ÁoîÓÀ×£Øþ¯ÓÀ_x0019_6_x0011_j ÓÀ_x0011_5Ù_x0011_ÓÀüéYQÞ§ÓÀ÷Õ§d\ÓÀ_x001C_ª!BÚWÓÀ_x0004_?9V»ÓÀ&lt;Ê6IýÒÀºE¾4ývÓÀ_x001B_axçÓÀ(%ÕX_x0008_ ÓÀØ®õ÷§ÓÀu®{pCÓÀt ¤miÓÀj½_x0001__x0005_eÓÀ_x0002__x000F_ú6ÑÓÀÅÃµÓÀ³Å+SÑÓÀµ§ô¥ÓÀ³·¸*&lt;ÓÀïü_x0003_ýÙÓÀFèa³ÓÀæòUÉXÓÀz_x001C_a_x0012_v&gt;ÓÀpÁ8]d]ÓÀõ&gt; Å jÓÀnÇê÷cÓÀD_x001A__x000E_JÓÀ¹³h´}MÓÀVè_x0002_]ÈÓÀ^ÑlKé8ÓÀ_x001C__x0010_mnVÓÀôyhÆ_x001B_MÓÀ_x0010_²ô_x001F_ÓeÓÀ#-N_x001D_ýKÓÀ_x0003__x0013_u¼¨yÓÀUr_x0017_jâ*ÓÀëÐÐKGÓÀr©Ós_x0002_ÓÀ_x0019__x0014_&gt;_x0002_É¶ÓÀÄÇÜã\ÓÀA&amp;_x0001_Ñ_x0003_;ÓÀgÇÜD_x0004_ÓÀ²Ì\ÓÀòû½Ä¼¦ÓÀ´$DzÓÀ_x0002__x0003__x0013_Ó!YÂÓÀ&lt;F³+¸RÓÀRâ6p_x001A_ÓÀ'­ÜåÓÀFPû_x001D_,{ÓÀõ¡r,¥AÓÀ	øT_x0018_çlÓÀ¸ ôXÎ_x0016_ÓÀT_x001B_p Ó_x0006_ÓÀ£û3Ç_x0018_ÓÀ¸Äö±}ÓÀtqTK{ÓÀ!AÞ¤ÐËÓÀ 4ÃÛÓÀ_x001A_­ÃnMÓÀªË´ê"ÓÀ_x001C_ßîÓÀnS"hWqÓÀ_x0017_%qÍÁÝÓÀJ8-Ñ!yÓÀÚ_x001D_ôR_x0010_IÓÀÀh'ìÇpÓÀ_t_x0012_mÓÀ _x0005_ÆY¡ÓÀ_x001D_;÷r¼ÓÀZ"@_x0013_ç4ÓÀ.&amp;nÓ_x000C__x001B_ÓÀtn¾¼zÓÀ9ak{ÊÓÀ.ÉP÷_x0005_QÓÀD¢_x001D_¦_x0001_ÓÀÑx©_x0002__x0006_­×ÓÀ«_x0011_¹K¢ÓÀ_x0005_Úã¨½ÛÒÀ±'÷mÓÀ6Ê(%pÓÀdUG+_x0011__x0014_ÓÀ_x001C_´_x000E_t4¥ÓÀBl|vpÓÀ¦JÈJÓÀJD,1ÓÀQ³û¹ÞÓÀH!ØÎÉÓÀhyôsÓÀ¢±$4rÓÀi]ýÍÓÀ_x0008_ðý_x001E_6_x0008_ÓÀ4êÚR_x0005_æÓÀ.&amp;N]ékÓÀò*d_x0005_¿ÓÀ@áC_x001C_ïÒÀ:iàÅÓÀçHÿ¬oÓÀyÞU®ÓÀ _x001E_}"ÓÀ.s\_x0004_{xÓÀ&lt;QIâ$xÓÀòmíÁ¦ÓÀY_x0003_äs)aÓÀ¢Ò(µºÓÀ&lt;_x001B__x0003_*{ÓÀ*§#ªÓÀ_x0001_¦8VÓÀ_x0001__x0002_Z_x0019_gÓÀ§+§HÓÀl¨,x[LÓÀÆCiÙöRÓÀ6_x000D_ª_x001A_¿OÓÀõ_x001F_°¾ÓÀ_x0005_XæÈmÓÀ3_x0003_­½&gt;rÓÀ{ý}fÓÀ´ø²l_x0019_gÓÀxìÐ2_x0019_ÓÀè9N_x0019_|_x0018_ÓÀÉÐãvÉÓÀnË%ÓÀÊ®äýÏÓÀÃ_x0007_âîëÓÀ_x001C_ÚUj±ÓÀ @_x0008_V¸qÓÀxhÀÏRãÓÀý&gt;ç_x0012_EÓÀCØ3VÓÀ¿ÞIÓSÓÀ:LM_x0004_2ÓÀ_x001A_y×È¿ÓÀg_x000B_¬_x001F_@ÓÀ`ÜÓ¬ÈÓÀ¨_x0010_}$À_x000B_ÓÀØNÆ_x0013_®ÅÒÀ)¯zaþWÓÀâåk^AñÓÀ[Ò§vãÓÀÌ¬àÚ_x0002__x0003_ZÓÀ`Ô_x000F_½_x0003_5ÓÀ}Ñ×!C|ÓÀháN§pÓÀà Õ)¼ÓÀnFØÀDÓÀÖµ_x001E_I?ÓÀ_x000E__x0003_¥_x000C_¨ÓÀ¯]äe°ÓÀVÌ_x0012_ô ÓÀnI@_x0002_ÈÓÀWX_x0007_}vÓÀ.Â&gt;&gt;«^ÓÀuC3Ç8áÓÀé«]WªÓÀ$GyZIÓÀ_x001B__x000C_ë}¡_x0007_ÓÀz´ì¼ÓÀ®K¡_x0017_c&gt;ÓÀÊZjíÓÀ¡³¨8^ÓÀ AgyuXÓÀb_x001D_yO_x0011_¨ÓÀ¹á×_x0001_Ú_x0019_ÓÀ^¬«r{tÓÀjÝfòãÓÀÊ(zêÅÃÓÀÑ$dÒÒÀ&amp;KQîÝoÓÀJ_x001C_ßªSÍÓÀèæØØ_x0015_ÓÀ	L_x0006_ iÓÀ_x0001__x0002_¦v_x0007_ìöÓÀ_x0007_äúú~ÓÀäb_x000E_ÆãÞÓÀÚÕÍUÕÓÀ7Õ |sÓÀäÈ°|i°ÓÀÌÝÊâ_x0014_ÓÀ_x0005_IdnÄgÓÀ@Ú_x0010__x0016_iÓÀ:WUÐÓÀ_åUªîSÓÀHBììÓÀ;4Ê*CÓÀ_x000F_¡ôs¬ÓÀµåµm_x0015_°ÓÀ­HÆ}_x0014_ÓÀývE_x0005_)ÓÀV_x0002_YiÂ¥ÓÀódD³ñÓÀ|\ª{½ÓÀ[}_x0010_zÓÀ*:_x0005_¹åMÓÀûiøÃ!ÓÀ_x0011_q«øVÓÀ°9_x0015_*uÓÀ_x001B_^È_x000E_úÃÓÀ½PÕ¹_x000B_ÓÀI_x001C_ÖÍüÓÀþ5@ÓÀ|ö_x001D_w£,ÓÀ7XuV+»ÓÀh*\æ_x0001__x0005_ÀÓÀ_x000E_~S=ÓÀçmgI_x0012_pÓÀ¢·w-vÓÀxÔoµÐ?ÓÀ(ÝñXÓÀáéaMÓÀÒya«F¶ÓÀªÙ9FwYÓÀôT¹mNÓÀÛë_x001D_{¾ËÓÀä_x0004_tóµ=ÓÀðQiÃÀÓÀGj_x001D_8ÀÓÀ,¥÷ÓÀ®Gí2wÓÀäU­4ømÓÀ§_x0003_¨_x0010_4ÓÀ¶ÈÍ^7¥ÓÀ¤«_x000C__x0017_=,ÓÀÔuQÐeÓÀr_x000B_éAHwÓÀq­±yÓÀ@NSÓÀ_x0003_N_x0008_éVqÓÀR_x0002_Æ_x000C_¨|ÓÀuråtÓÀ4$AÈ ÓÀCsu¨gÓÀ´_x0004__x001B_&lt;ÓÀi_x0016_ýÓÀÉ_x000C_Ó%"ÓÀ_x0001__x0002_zOkBUJÓÀSäá_x000F_åòÓÀ¹©Òg³¹ÓÀ#û qÓÀ_x0018_êïn_ÓÀ¿¶ÇPÓÀØ¢°ÏÐ_x000B_ÓÀ+yÃÈ_x0015_QÓÀªÿt¬DtÓÀ¤`b¡ÓÀ_x0019__x0001_û³8ÓÀiqõåªÓÀ_x0013_}àw¢ÓÀk_x001D_ûRÓÀà_x001E_*/ÓÀê{ÜîgÓÀÓXøávÓÀ*HÜ2êÓÀ´1ÌP­ÓÀò¶b_x000C_.tÓÀ»lÖ|x)ÓÀÆ\Î{_x001D_ÓÀS×/3ÓÀNh1AQÓÀL5%²gíÒÀ_x000B_h¬UÓÀ_x0010__x0017_q'ÓÀOÐÒÇÓdÓÀ±u_x000D_É$?ÓÀeÊ_x0002_Ô×¸ÓÀ_x0001_ô aNÓÀÆ·_x0008__x0001__x0002_µ_x0003_ÔÀ¤N4ÒÓÀêÖøOV-ÓÀó_x0011_8jî@ÓÀ Z"¹:ÅÓÀ_x0015_Ã¤²ÕÓÀnhù½IÜÓÀè:_x0015_&lt;ëÓÀè_x000B__x000E_iªÓÀ&lt;Î­÷"ÓÀôùÅb±aÓÀæ_x001C_·ã}_x0016_ÓÀ]_x0004_{ðäbÓÀYd©F_x0007_BÓÀ6ã)DF.ÓÀ_x001D_Î¶¡³qÓÀù»tÓÀ0	:$¶ÓÀ_x001E_@¼0_x001B_ÓÀQ$å´Ô~ÓÀ_x001C__x0019_ò_x000B_ÓÀÏËÄ¸kÓÀ´7l¶_x0002_ÓÀ%O_x001E_r§ÓÀÌ«°n_x0012_lÓÀ«_x0019__x0008_kÓÀXÓ=ïÓÀâ$íËcÓÀ1ØKê!ÓÀHóÖ¿´ÓÀ0v8&lt;ÓÀeÈÌÓÀ_x0003__x0004__x001E__x0010_²Ü\ÓÀ_x000E_õ pÓÀâ_x0014_^ÇlÓÀhñ/ç.ÓÀ6eò´uÓÀH ùYÓÀ§IOÓÀ&lt;ßúu°ÓÀ1_x0011__x001F_ëÒÀ¾f¥_x0002_T.ÓÀ¦ß_x0018_÷ÒÀh!@çáÓÀã'wYÓÀò9«ÄeÓÀqA¬«@ÓÀè_x0013_ídØ-ÓÀ·~Ë,ÄJÓÀñ\BÑ_x0012_×ÒÀöÃ_x0011_cÇKÓÀT°ÆZ´`ÓÀä?¥jÓÀÆ¾"ÓÀc_x001A_Íµ«ÓÀP	$Ê_x0019_ÓÀZ_x0002__x000C__[@ÓÀ\(à)Ì%ÓÀ%QZëÍÓÀ3q_óµÓÀÜ¥ÀªÞ²ÓÀå1_x0016_çötÓÀ6:_x0001__x000D__x0016_hÓÀHÙ_x0010__x0001__x0002_ÓÀNË_x0006_ÙP\ÓÀÑ#P_x000B_ÈÓÀul_x001A_÷noÓÀ _x000F_u¨ûLÓÀ_x0012_Uh_x001B_ImÓÀôªÁ¯Û?ÓÀ_x000E__x0004_ö)_x0007_xÓÀ#¥è_x0005_-ÓÀä­°¥TÓÀJ¿_x0004_cÉ]ÓÀó;9;ÓÀñàf~DÓÀ¸Ã¼ã¤ÓÀj*vtÓÀ	_x000E__x000F_øÓÓÀéºø1_x0008_ÓÀ4n_x0014_·¦gÓÀb_x0010_2?ÂÓÀèÓm¥Ú(ÓÀ_x000E_\HºbÓÀ;¼i_x0014_=TÓÀ%LLwWÓÀð_x0016_Sÿ0ÓÀÕî_x000D_R_x0016_ÓÀ_x0004__x0012_d{ÝÓÀ¶X|£ÓÀI5¾§çÓÀzï°¹ÓÀ!%¹wP*ÓÀºþvübCÓÀ"G±^_x0002_0ÓÀ_x0001__x0002_¦ôÛµ³ÓÀ'Ì-(òÒÀ&amp;êk¾z_x000D_ÓÀé_x0006_fiÈÈÓÀ`C«0dDÓÀ_x0015_Ó_x000E_hûÓÀ_x0004_¿Y[?ÓÀ¸Fcj$hÓÀ&amp;tÅØÓÀ_x0004_½)ÜW_x000F_ÓÀlmÅM&gt;ÓÀ(Ï§_x000C_ÏfÓÀl_x001E_:_x0014_ÕÓÀÅ¦¬_x001D_AÓÀÎ_x000D_Û3½ÓÀ`_x000F_!¦ÓÀ_x0014_¢î@_x0017_xÓÀDBªï_x0019_ÓÀ9Ó_x0003_N#ÓÀ¯U3»êÓÀÔ^©AwÓÀ_x0010_ó_x0016_ð0ÓÀ~Ïdx_x001C_ÄÓÀ÷OKj1ÓÀel-±2ÓÀ:½°KÇUÓÀ}mçé_pÓÀu}-OZÓÀ{ÕùuÎÓÀ&lt;~²"ÓÀ'E_x0007__x0011_MIÓÀ_x0014__L=_x0004__x0006_FSÓÀ_x0018_ò/81YÓÀñc¨±l6ÓÀ1Øî	9ÓÀRª³RsÓÀHe± #{ÓÀ,Ô]G©ÓÀr_x001F_ÙyÓÀrë£Tò&lt;ÓÀ¨º3âVÓÀÙKiÃ%IÓÀC_x0006_ð_x001F_ÓÀ]Lß7ÓÀþ_x0019_W¯ÓÀ_x000E__x0007_S«ÊÓÀ\ýsç_x0015_³ÓÀpI}[vöÓÀÌZO%_x0008_GÓÀ¬5FxCTÓÀ_x001A__x000E__x0010_MdyÓÀÌ_x0013__x0001_÷ÓÀ_x0015_]¥ED)ÓÀ¡m+LÓÀ²Ê«_x0005_MÓÀØTÀÈnÓÀiw_x0002_c_x0007_ÓÀß4R²ÓÀö¬ÍyíÒÀÙ2ÂOîÒÀÆ¢[^KÓÀÃUÿq4ÓÀ_x000F_qZ_x0003_7ÓÀ_x0003__x0005_á®_x0018_/vÓÀnÌ_x0004_%_x0015_µÓÀÉ_x001C_}EÌÓÀ9_x0018_»6]VÓÀÀ_x000C_¹_x000E_-=ÓÀ¦L_x001D__x001F_%§ÓÀG³ÑNÓÀ_x0001_ÔbmÓÀ ¨rÓÀ$ø¶+àÓÀdé¨RÓÀ¨*ß½_x0011_ÓÀÒjWRÜuÓÀ]âîÈ0ÓÀàþ"_x0019_*üÒÀTwá_x0010_[ÓÀOç.¼ÓÀfÅ'«cyÓÀèôµï_x000C_ÓÀkÚ«_x0018__x000C_iÓÀc_x000C_i?\ÓÀ_x000D_|X_x001C_¥ªÓÀðe_x0005_ËÓÀÔVDÐéBÓÀló;ÓÀØKg_x001C_ÔÍÓÀ×&gt;Ô_x0002_¸zÓÀÊÉGnÓÀ¼Ë8Q¨&lt;ÓÀ3ï·_x001E_sÓÀk8UgÊÓÀ+÷ôL_x0003__x0006_º\ÓÀ_x0002_Òn/ÕÓÀr:ÕÜýÓÀh]_x0015_._x0005_~ÓÀ[\~·³_x001A_ÓÀ±¦H£"wÓÀ¨_x0017_^7^ÓÀÒ_x0018_4G|ÓÀ_x0004_s*ÂÓÀHÉ;;oÓÀYgxg_x0010_ÓÀ×æ{ÓÀJÑ_x001B_ü¬ÓÀÜÄ¨xúÓÀµv`KÀÓÀ¤4A~RÓÀ_x001C_mö¤ÏÒÀÜíL!N_x0017_ÓÀ}*_x000B__x001A_~ÓÀ_x0010__x0001_Ýng¿ÓÀ°_x0013_fÿbmÓÀä4ê\õ¥ÓÀú.£Ð@¨ÓÀ÷&gt;&gt;bÒSÓÀÝµ6·ÓÀ6§éeÍ_x001A_ÓÀ¾_x0015_¿zJ,ÓÀ_x0002__x0004_q_x0008_1­ÓÀolÁé/ÓÀÄ%_x001D_Àæ_x001C_ÓÀÁ½8Ö`3ÓÀ6Õ_x000F_¸T#ÓÀ_x0003__x0004_ÆÃxÚ+ÓÀ²_x0012_´cqÓÀÂRü,MÓÀèaa3dÓÀ°)_x0003_,hmÓÀðKÐ+ÓÀÈòõ_x0003_öÓÀ_x0008_ÍíJ&amp;@ÓÀèÖ_x0013__x001D_OGÓÀ_x000E_¸[æNÓÀ` &gt;þ¾ÓÀ:Z_x0005_!OÓÀ*@rÄjÓÀövó_x0004__x001C_ÓÀÒJ_x0002_1ÓeÓÀ\cÓ.Ñ_x0016_ÓÀ1JÞù\ÓÀj±öplÓÀ¥Ô_x0001__x0013_mÓÀP_x001D_.Á _x0015_ÓÀÀX_x0002_èÆÓÀX`ç î£ÓÀ®²§¿ÓÀ¶ºÜOÓÀ×_x000E_û_x0005_»ÓÀ%ofd_x001C_ÓÀÆ_x001F_Ï»ÓÀøát+Ý;ÓÀ+Ð~j|ÓÀ_x000C_ãð_x001C_yÓÀoÇµÞÃÓÀùS_x0004__x0005__x0006_rÓÀMé__x001C_4TÓÀxâ__x0006_ÃCÓÀ×,`a_x000E_ÓÀ¯Z©ÓÀî_x000C_c%ä{ÓÀ_x001A__x001D_çRÈÓÀèl_x001F_ñîgÓÀ£%Ö¹dcÓÀîøª£Ç8ÓÀ¨w·5sÓÀBS}ØÓÀ&amp;Õp sÓÀ6¨jÅÓÀÓÑÈ_x0003_*ÓÀÈ´ÄânÓÀ^½ãÒÀ9ímgìWÓÀ_x0008__x0002_+K2ÓÀâIJ_x001F_QÓÀ_x0001_jR`¶qÓÀ9OqùìwÓÀ¤_x0008_µ«ÕÓÀ|Òù_9ãÒÀÊQ¬ì	ÓÀò§ïû#ÓÀ'ï£Â§çÓÀâ/¡#yÓÀÀ_x0015_g_x0016_±¬ÓÀ_x001E_3ü«oMÓÀ_x001A_sãIÓÀ^Ë_x0013__x0005_y_x0016_ÓÀ_x0003__x0004_1È_x0001_µ#°ÓÀXþ_x000B_kliÓÀ_x0008__x0017_Åv2ÓÀÌpÅ¥íîÓÀ`,f%"ÓÀüºZ_x0013_&amp;;ÓÀ8ÉJgmÓÀ_x0010__x001F_§âÇ~ÓÀ=_x0007_]mÓÀ¼à{gûÓÀ¤%ÏÓÀ¬è^¹ÓÀ¼MºötÓÀ3Ë eÓÀ_x0014_ÓQpÚÓÀ_x000D_ø]r_x0013_aÓÀAÁ_x000C_4y|ÓÀª_x000F_RÒâ ÓÀÎ_x0002__x000D_«7ÓÀ_x0012__x000F_+°õÒÀÜ_x0006_V^[ÓÀªªt8ÇlÓÀÞò£¡ÓÀõ¯]xÓÀ¨@8íÿúÒÀGÍ%_x0010_ÔÀ5bçOÓÀC_x001A_tË&amp;¹ÓÀ_x000C_Ée_x0018_BBÓÀXpj3¸ËÓÀöåT³òXÓÀV+ÄÇ_x0001__x0002__x001C_^ÓÀ&amp;_x0005_àg_x0001_ÓÀëH%¤îBÓÀñÒô=`_x001D_ÓÀ_x0017__x0017_/`ÓÀ_x0012_:Ôû ïÓÀÐ2û÷_x0011_\ÓÀ'ºÙd£tÓÀêKî¼ggÓÀW_x0001_	½/ÓÀµCåæOÓÀýÐú\ÓÀ_x0008_¨/~±7ÓÀ×±._x0008__x0017_KÓÀG8s¢nÓÀ¬OqD§±ÓÀ¿âfÕ/ÓÀ6'µ¶y_ÓÀc_x000C_äÒmÓÀ_x001E_³Ô_x000D_/hÓÀgB_x0002_%ÓÀ	Íä_x0016_£¹ÓÀ4_x0017_C´¢ÓÀRleîBÓÀë¶t_x0004_ÓÀ¢GxtmÓÀÊ Ñ_x0008_üÓÀPJc[37ÓÀ@ª_x001D_zÓÀäYF6IÓÀ/d}×_x0011_tÓÀ]÷|Ì}ÓÀ_x0002__x0004_ÏýY6%»ÓÀn_x001A_³j_x000F__x0004_ÓÀ_x000D_=ùÓÀ_§u&lt;XÓÀ^èjÆõiÓÀø_x0004_?IGUÓÀÄU_x0004__x0012_SÓÀ4t¨Ú_x0015_ÓÓÀWÕ)¥_x001D__x0014_ÓÀ³_x000B_._x0013__x0001_¶ÓÀspb¦$ÓÀ_x0013_³ÉO¹ÓÀ¨_x001B_yE1ÓÀK_x0003_ãó_x0005_ÜÓÀ_x0017__x001C_aºìÓÀ_x001C_z)f½_x001B_ÓÀ_x0017_ÜÄ®sxÓÀa{ÊZÓÀßEuýwãÓÀÄ¬_x0001_]&gt;ÓÀòáíÚ~rÓÀ·q÷T_x0002_ÓÀeÔ"+1~ÓÀÄe_x000F_Û|CÓÀ]4ÌEaÓÀlAèRv}ÓÀDV@Ý6ÓÀ3¿f@$ÓÀ4¸°ÊKÓÀ.ñÊå5nÓÀ¢úh_x0012_`ÓÀm_x0019_Ù_x0002__x0005_ìÓÀ_x0001__x000D_æ]GÓÀûã_x000E_Ö_x000E_@ÓÀ­jÎÛ?ÓÀ#Í_x000E__x000C__x0007_¡ÓÀ7_x0008_L\ÊÒÀ_x000E_Ç÷i_x0003_ÓÀ®åès]ÓÀöÚæ^ªOÓÀ¹o»ÓÀ"ú¬ü[ÓÀ=æÇ#_x0015__x001B_ÓÀEXXc%}ÓÀKúcvÕ¿ÓÀæï	½KCÓÀ¤¤MÔgÓÀ£`+_ ÓÀRAm7_x001C_iÓÀ8¢¤Ë·ÒÓÀvêßûrÓÀ£Û.øDZÓÀN\ïÓÀ$_x0001_q6Å§ÓÀta_x0005_]vMÓÀ&gt;_øFÑ´ÓÀ_x0004_¡/_x0015_.ÓÀ&amp;Ãô_x0011_d&lt;ÓÀÙrHu·ÓÀ¢mKÆÄÓÀíØl$fÌÓÀuvð_x000F_ÜhÓÀZx ÇÓÀ_x0001__x0002_ÌæÑ¹7ÓÀ²Õ ¤_x000B__x0006_ÓÀ3 ¡ ïÓÀª_x001F_2pXÓÀóc8_x0017_ë ÓÀt8Ð_x0010_þÒÀ_x0003_ xéÓÀ´0Ôý_yÓÀégad£ÓÀÍ_x001E_ÇnMÓÀèÒºH6'ÓÀ¤E£ãÒ)ÓÀ#"_x000B_¹?ÓÀ!Ö_x0011_4¨eÓÀ¬_x000C_üï¥ÓÀ_x001A_§ÛÎ_x0015_ÍÓÀ¶Ð%öCÓÀ_x0016_D)EøºÓÀ-_x0003_!1æFÓÀD?h_x000F__x0002_ÂÓÀé´¼óÓÀü}þy_x001C_ÓÀô_x0007_K©íÓÀ_x0001_4_x001B_Þ\ÓÀAz1ð&gt;ÀÓÀ:iO&gt;#+ÓÀF__x0008_Ö±ÓÀ)!.© ÓÀ¡R²	4ÓÀ_x001D_æ[iÓÀ_x000E_×,_x001C_}2ÓÀ½§&gt;ª_x0002__x0005_*xÓÀQß?õ_x0013_BÓÀý=2¿nyÓÀ6ñã,|ÓÀîìËø­bÓÀO\ÎJ=4ÓÀqv8-Ø£ÓÀ²_x000F_³v?rÓÀ_x0002_ÐÄ¸HlÓÀ¼IpðE¤ÓÀèHS&amp;_x001C_§ÓÀí_x0001_h"Ù@ÓÀD^´¾®ÓÀ_x001E_$¯^ÙnÓÀòe[lzÓÀxtÐÛxmÓÀ_x0019_Ïc[ªÓÀ_x001A_Y;ëBÓÀWlö_x0001_ÓÀa_x0012_±]õÓÀKÑÈéÑ(ÓÀï_ó_x0010_H=ÓÀ¦4&amp;VÓÀ_x0005_ÃÚ_x0004_ÓÀQëhÿxÿÓÀD_x0015_0Üò[ÓÀÌ}êCG¯ÓÀðóe*îMÓÀ\aÚi_x0003_ÓÀ3µ"XQÓÀ_x0017_Ú4_x001E_[ÓÀ_x0001_à,¦IBÓÀ_x0004__x0005_a²ÆÛ_x0012_ÄÓÀ_x001E__x000E_eµï¬ÓÀÆ_x0016__x0008_LzJÓÀIÂðNÓÀ_öníUÓÀÓñ5&amp;ÓÀ_x0014__x0003_$-¯[ÓÀ*ëèlóÓÀ 35ô¿ÓÀ°ii_x0012__x000E_±ÓÀò¼ÍµÓÀF&amp;ïb_x0015_rÓÀÓ3D_x0015_xÄÓÀ^¼Û_x0001_Ã}ÓÀ_x000D_,Ýd¿_x001A_ÓÀthùËsWÓÀèúÌUüNÓÀÌQÈc|ÓÀK__x000B_ÿGÓÀZ%_x0011_ÓÀ_x0019__x0016_ZF_x0001_ÓÀ8Èõ=aÓÀÿáa^nÓÀík8m_x000D_§ÓÀC'è­­ÓÀ¦_x0012_gõÒÀ_x0008_]AºµÓÀªwáÆnÓÀ°b¼¶7ÓÀv{Î_x001D_H«ÓÀÖ¯{Ù7¹ÓÀ3 _x0002_9_x0001__x0002_{®ÓÀKBz®\ÓÀ&gt;Us-¾ÓÀ_x000B_ñÞdç~ÓÀøÑçÆüFÓÀ:_x0014_]_x0019_ÕiÓÀNl¸ÓÀ¸Åò;ÓÀâ4"WjHÓÀ\_x0002__x001F__x0007_ªÓÀo?Ã_x0008_OJÓÀX°ÐQýCÓÀw6y	(ÓÀ3¡Nü_x0004_ÓÀ»1_x0016_@fÓÀ¼~¶'ÓÀ´åü¢°ÓÀd3wîrÓÀvÁ®_x0013_ÓÀC£-_x0001_ÚSÓÀ_x0016_1öM*ÓÀ¦_x0017__ÜW ÓÀí¹7ãiÓÀUF_x0017_DV,ÓÀ#æ_x0018_4$OÓÀ¼&lt;JþIÓÀÀ:þéxÓÀ4·cÚ¹hÓÀE®'?ÓÀJ	1Q¦ÓÀ_x001D_e6'ÓÀúOÏ	/ÓÀ_x0002__x0005_V³_x0008_­+kÓÀ_x0002_ûz_x000D_ÓÀûPÖí\ÓÀ_x000E_ß'¬ÓÀØÏ_x0013_ÂÕ`ÓÀeFIæmÓÀ5¨_x000B_F±6ÓÀÊ~dæÓÀ:[_x0006_¼%ÓÀÃ9ñÂCÓÀÌtì_x0014_ÞsÓÀÙw¸%'ÓÀÿ_x0013__x0005__x001E__x001D_ÓÀm(RÅ¤.ÓÀìÐ_x0001_ÿPÓÀ6¿_x0003_ÅCÓÀ_x0004_Àá%gÓÀ+o+ÔøÓÒÀ^_x0017__x0002_ïQDÓÀ¶w¶Ú_x0018_}ÓÀfçÕ#H»ÓÀ[æß_x0002__x001F_ÓÀ_x0006_#º³®êÓÀ0Ê~]®¢ÓÀkLz~EÓÀÑDþ&amp;ÓÀ}?ØynÓÀ_x0005_éðÁzÑÓÀ t~H¡ÓÀTxÝÌáÓÀBÄ ißAÓÀpÔ[k_x0001__x0002_È«ÓÀ_x001F_¤5ÓÀ~é¡ä"ÓÀÝj_x0007_	_x001D_[ÓÀ_x001C_jI]ÁÇÓÀ§ÁPÛMÓÀ}ºéB¥ÓÀÊ_x0016_×W{ÓÀ_x0007_¢¤ôDÓÀG,åÓÀ¨¿{c²_x0017_ÓÀaÙÅ6+ÓÀ±éÝv_x0005_ÓÀjbÓÀ_x0017_z½¸oÓÀ_x0001_]¨MF;ÓÀ¤@:ñçÃÓÀï&gt;v_x0014_¥5ÓÀ­4äQy¸ÓÀ¾Þ_x0017_HÓÀïÛÞýÓÀSU¹7ÇÓÀ|ÙÖ=ÓÀäo´[ÓÀa_x0013_-u6ÓÀê¼®DÓÀ)«ÊúÒ¤ÓÀv_x000C_l@&amp;:ÓÀaQ8s)4ÓÀ_x0015_ý_x0005_ðÓÀõ_x0005_ä¯ªÂÓÀµçúöQiÓÀ_x0001__x0005_ïV3½asÓÀ8þ8{8ÓÀb±ÓÀ&gt;÷_x000F_F®øÓÀ_«_x000E_ÅÓBÓÀ­ö¼_x001A_ÓÀ_x0002_dx&amp;ÕÓÀvù1LTÓÀc_x0001__x001D_êagÓÀØH´ÓÀÁu&gt;zpÓÀn$SÓÀËÅ£I¤ÓÀÃSÃ[$[ÓÀ2_x0003__x000B_-øÓÀZ|n"×7ÓÀ²_x0008_ø_x0002_4pÓÀ_x0005_õZîÁÎÓÀJoN _x0011_­ÓÀLßÎ~¼zÓÀÜªrÚ`wÓÀQ_x000D_¶²ÍAÓÀ7çâ_x001B_:ÓÀ×uÊ5EÓÀ_x0019_c²,6ÓÀÍ²_x0004_¤+ÁÓÀxÖàQ¿ìÓÀD¤_x001E_¬ÍÓÀøÍíW¼ÓÀßÏÂRØÓÀ8éc_x0016_ÓÀ@ù_x0017__x0005__x0006_dtÓÀ_x0006_Eì_x000C_uÓÀùæïêý_x000E_ÓÀ_x0002_­yÓÀqS°zCÓÀ=_x0001__x0017_æV1ÓÀú_x0003_Ã_x0019_EBÓÀzOi8¸ÓÀèyý_x0004_yÓÀd_&amp;ÄÓÀûSZð_x0001_ÓÀ(kuÙÓÀÜîç^,ÓÀùÆÎ_x0001_·lÓÀYÒ¤_x000B_PÓÀúp_x001B_éÓÀÛ-ïÓÀë_x0002_öEdÓÀrÁ_x0003_ÌÁÓÀbÁtæOsÓÀTÔº÷Ö+ÓÀ_x000F_|NÀ£ÓÀ'ZðàfÓÀì£_x001C_ïjÊÓÀS4¼W=ÓÀ±^-__x0003_iÓÀ_+_x0006__ ?ÓÀ}ÿ+¯GÓÀ©¼¼~	ÓÀÃÍ&lt;É[HÓÀL_x000D__x001C__x0002_ºÓÀD=LÓÀ_x0001__x0002_À=LÓÀÛÍ9_x0002_ÓÀP_x000E_jùfÓÀ_x000C__x000C_ÀJ¥ÝÒÀàÂCGÓÀ_x0016_æÀ2_x0018_HÓÀ?9_x0008_ï#ÃÓÀµë¸.OÓÀáh¹ÓÀ]	_x000B_hÓÀ~&amp;YÓÀÏø¹*ÓÀ ÚYÿlÓÀºDÒ_x0013_e!ÓÀ·HúâbÓÀ¬»&gt;%^ÎÓÀyP¹·íRÓÀ9:}ÕÓÀ°¼ï¬*]ÓÀ7üÜ¿yÓÀÉP?vÓÀ±_x0002_Ó!_x001F_rÓÀ_x0002_ «eSÓÀ5_x0007_9¡2ÓÀ#`Ê]ÇÓÀH_x000B_é;QÓÀò_x0006_(FHÓÀ¨Û_x0005_5LÓÀMõ¿Da.ÓÀÊæHúbQÓÀêò¢¥Ü°ÓÀ&gt;ö6G_x0002__x0006_4wÓÀÕm(àßXÓÀ]ödmwÓÀÏ:ÇßÓÀö(ùÓÀ?ÌÉÞý_x001D_ÓÀñbb_x0017__x001A_gÓÀR;.£øÓÀÀ:_x0003_Ø¼WÓÀák_L»ÓÀ_x0004__x0018_R]mÓÀ_x000B_üµúgÍÓÀÆ._x001B_0&amp;[ÓÀ_.æÂÓÀ«/Èa­zÓÀÁ+Ú_x0005_ÓÀ``gö¤ÜÓÀ{ó?_x0001_¡lÓÀ_x001F_P0ùÅvÓÀF#"NÎ(ÓÀîz&gt;Lû\ÓÀ¨_x000D__x0019__x000B_RÚÒÀ@h/5ÓÀ}¾5ß^ÓÀ½L83?ÉÓÀ§ÎÕ=ÓÀ~ÃHWÓÀ¤3;PWÓÀm_x0008__x000C_AIÓÀºC_x0010_QÓÀ¬äõg6cÓÀ¿õ`¶3ÓÀ_x0001__x0002_:_x0002_g¥ÓÀdwÛxÓÀ¿)ØèÞ9ÓÀlnöÚEÓÀM+Z[6ÓÀ"y¨_x001D_Ò{ÓÀPú=ÓÀ,r\?sÇÓÀ³Ö¶?:ÓÀÉ/_x001A__x001E_¦ÓÀ(çC¹{ÓÀù_x0007_ô\ÔÊÓÀÞmì-êPÓÀÛñµêµ²ÓÀÙËÈsÉoÓÀt_x000F_Â¼_x001D_ÓÀ$_x0002_XëÄFÓÀ#9_x001C_c2HÓÀíýÉ'ÈÓÀ_x0002_®µÓÀaå¯ÀHÓÀ´QÈHÓÀd&amp;ì0®ÓÀô_x001F_,ÉüÒÀ_x0002_Ö7 _x0005__x0015_ÓÀÖ×5nÓÀV"]_x0002_ÓÀ¤b5`;ÓÀd_x0018_8^TÓÀP­R/ì_x0011_ÓÀiÚ_x0011__x001F_bÓÀ.%Ð_x0003__x0004__x0008_ÏÓÀ$s´q«ÓÀâ²Ë_x0016_cÓÀR@)¨ëÞÓÀêRý-_x0002_tÓÀ¶g¬ÐBÓÀ¹ðýúÓÀÞ+_x0001_V³TÓÀ_x0004_RþÓÀÞuQ.¤ÓÀ4[ð_x0012_ÿÅÓÀ¿_x0013_QÓÀâC'.&lt;¯ÓÀjvÂoÓÀ_x0006_4)¬pÓÀ¹&gt;ËÃÓÀ_x0010__x001C_Ç_¹ÓÀ_x0002_ïZ_x000E_pÓÀ²&gt;|ÓÀ_x0012_ÏäsAÓÀ-§_x000F_Ï­ÓÀò[3N¾ÓÀK kdXÓÀþ1¤aÓÀ:ÄÕ¡½ÓÀÔ¡ÂGÕÅÓÀÍ(Uj«ÑÓÀäX¹¶§[ÓÀ, fA½ÓÀ¶BeÓÀP)]-¾ÓÀ_wgÓ¾ÓÀ_x0001__x0002_¯Ñ_x0012_Sæ\ÓÀIµ_x000E_ú¦ÓÀ_x0013_DrhîÓÀné¢ÊÝÓÀð±_x0012_FÓÀ/]^ªí5ÓÀ¯ÅLå&lt;zÓÀXõ}¢ÉÓÀY¢úßð9ÓÀòÏñ_x0005_TYÓÀýüÿHÓÀÀúß¸^uÓÀbÁñ]ÓÀ¤_x0003_¥I_x001E_ÓÀ¾p~¿:ÓÀ±:w_x0013_3´ÓÀß¹_x0008_V]ZÓÀµ¿_x0004__x0007_HÓÀÜ_x000C_Í§mÓÀ_x001B__x000B_X_x0001_¸ÞÒÀ¶'Ñ¨RÓÀól5~[ÓÀüõ_x0018_ ÊÓÀÇ_x0018__x001E_ÞhÓÀÌb_x0012_ÏÓÀ_x000B_g/ê(ÍÓÀ3_x000E_®ÓÀ×§ÉQ`IÓÀ__x0002_?í@ÃÓÀ;Í=_x0006_°ÓÀh(O_x0018_ÓÀîy&lt;÷_x0001__x0002_¹ÓÀåq±À~âÓÀØ_x0013_û7ÆÚÓÀ_x0016_)òDIÓÀhÙÓÀph_x0007_RbÓÀ¢êºu	ÊÓÀ ½ÚÂ'FÓÀ¬îXÑEÓÀÜ¶ªÙÓÀ2¼~Ì§[ÓÀ0_x000F_[T)ÓÀß0_x0019_ÓÀS±(1TÓÀÐ%= ^hÓÀ_x001A_Âþ^3éÒÀâ}ãCPÓÀ¿MhI_x000B_ËÓÀ]bÝJé_x0015_ÓÀÌ&lt;­þ[ÓÀ«ÝëhRÓÀú_x0001_×¿R´ÓÀ_x0013_Ï,_x0002__x0017_ÓÀU_x0007_Ä%â}ÓÀèØM»(KÓÀHÝol_x000C_ZÓÀ$_x0001_±´ÓÀ5¤6iÈÑÓÀKjêiÂÒÀ¯E,ÌÀJÓÀÛ­°ªÆÓÀÇ°Ü¡ÇHÓÀ_x0003__x0004_¦oÉÎ¤}ÓÀF(vE_x001E_ÓÀ-_x0002_`~Û_x0019_ÓÀªe­qú ÓÀD4_x001C_(¡vÓÀ{.½1!ÓÀºl_x001A_ÌcÓÀ_x0014_ù³VÄÓÀ@=]ÎüQÓÀûcX@ÆÓÀ°uÙCà)ÓÀ»b_x0001_lÓ­ÓÀã¢©o_x001E_ÓÀM¿ÃZW2ÓÀË¹_x0014_²ÓÀ¥ôÆ±XÓÀîWS¾¡¦ÓÀbµaÛlÓÀ9@GEÇàÓÀòþ_x0004_ÕÓÀÖAxc_x001C_ÓÀÁÖ^ÓÀå¨º³_x0013_AÓÀ+Ii=fÓÀ_x000D__x001F_ô_x0012__x001F_ÏÓÀê½ÑöckÓÀ&amp;v_x0010_hó&gt;ÓÀ1½ì#Ý2ÓÀÃ×Ã_x0007_´ÓÀz®xCDÓÀðoQJg,ÓÀÛ_x0011_Þ0_x0001__x0003_¤wÓÀFç¿&lt;ÓÀ-åMÛ4¥ÓÀBKñCdÐÓÀó°¿ñ/ÓÀ_x0011_°_x0007_­gSÓÀ_x001F_i©ÓÀ_x001F_SfÓÀ*_x001B_CÁÓÀP_x0006_DbNÓÀt3o5ø­ÓÀË¬æ&amp;5~ÓÀ_x001C_vpJ,xÓÀZ|?_x000D_µVÓÀÃxÏcÓÀ,@v.¦åÓÀ_x0002_Ìv_x0003_¶ÓÀgnkErÓÀzX_x0003_ºj~ÓÀB¬_x0012__x000C_"ãÓÀJê_x001B__x001F__ÓÀÃ´-_'ÓÀX÷³^ÓÀÏXºcºÓÀ_x0013_z_x0016__x0002_wÓÓÀEúÁÊ_x0013__x0007_ÔÀ²70tÅEÓÀ/Wçß xÓÀ%Ý¥@"iÓÀbãV­ÀÓÀ±Ta9~fÓÀr9ÚîUÓÀ_x0002__x0003_ÜJþ ÙnÓÀ_x0002_2-HÓÀº_x000E_®&amp;lÓÀÿ¥5BÓÀ_x0018__x0016_¿_x0016_°ÓÀÁVuÜ´DÓÀ	ÔÚ¥_x0016_ÓÀÓZµÞÓÀèåþ7h_x001F_ÓÀÖ¦"ÖmJÓÀÑ_x0004_FÞyÓÀ_x0006_õ$èÔùÒÀßÿy]_x0019_¬ÓÀ_x0013_Æ_x0010_Xj8ÓÀÚ_x0012_É¬nÃÓÀ(_x0006_)1ÓÀ))Y¥_x0013_ÌÓÀ_x0004_	_x0013_Ý_x0018_£ÓÀ­Î_x0016__x0014_ßjÓÀ_x0016_7E·ÓÀùhByûÒÀNî_x001E_Ì_x0001_ÔÀ@oùZ_x000B_ÓÀ_x0002_ÔCðÓÀ]" _x0016__x0008_vÓÀëE4'*ÓÀÉ_x0013_¡'HÓÀ,áZo!hÓÀäµ_x0014_tÓÀÛ¶èËóaÓÀ_x001E_hOÓÀú_x0002_2_x0007__x0008_sÓÀQ_x0005_Í¿5ÓÀAÄB4_x001D_ÓÀÌ_x0014_¬»bPÓÀ_x0006_ý}¨?_x0015_ÓÀDLikÞÓÀ_x000C_Î_x0012_R+ÓÀÚNç_x000C_DÓÀcG-´#RÓÀ@±_x0017_fb*ÓÀÑ«¿ítÓÀ_x0004__x0007__x0001_îÓÀP_x0013_Á¨ñÓÀ_x0002_Ç_x0004__x001C_ußÓÀò¸	ËÓÀ_x0014_&amp;/Ùu`ÓÀO³ÁÓÀÒ|RnÓÀtÚI¦&lt;ÓÀ¸ÎêðC/ÓÀà¾F/xnÓÀd_x001C__x000E_b7ÓÀñKà4tÓÀî{Á_x0005_r9ÓÀ&gt;Õ4ÓÀ_x0001_zÏ[yCÓÀ98+äcÓÀ V/¥_x0003_ïÓÀäÀ_x0019_0ÓÀîâ@(eÓÀª9~å¶kÓÀÎ_x0019_dw1êÓÀ_x0006__x000B_Õ_x000E_ù?ÓÀ_x0002_ßBj=ÓÀîlMä_x0004_ÆÓÀíêBÚÓÀüÉhþLÓÀ_x0001_[²z"ÓÀ_x0005_Û¯ÚÓÀT_x001B_rÝ¤ÓÀ^_x001F_ÌÇ·1ÓÀ¬_x000F__x0008_©_x001C__x0006_ÓÀ Z}Ò»ÓÀèÕ[ÓÀ@__x0004_6ËùÓÀ94Vµ(ÓÀ°_x000C__x0018__x000C_~jÓÀz!Éå-ÓÀ%ÞÓÀ_x001A_w&amp;gë@ÓÀÑ_x0016_[	[ÓÀxÊ&gt;ZÓÀ@I5_x0015_%ÓÀæÿ¹_x000C_°ÓÀn£Æ_x0007_ÓÀLö!´ÿÓÀè¤vºÂ_x0010_ÓÀ_x0013_1_x0018_PHÓÀðù¨çRÓÀ÷_x001B_r(3ÓÀðRæó_x0005_`ÓÀ_x000E__x0003_¿Æ£êÓÀÕvT§§ÓÀu_x000E__x000D_P_x0001__x0002__ÓÀD:Ä¼;_x0011_ÓÀaxñý5qÓÀC_x000E__x000B__ÓÀ_x000E_ù¤s=ÓÀnJ#ÌÞÓÀ{Àr~¾rÓÀ2{=*ÒÓÀ|N_x000D_W_x000E_qÓÀý:ø¹)GÓÀ3d`¤qÓÀ¸pA`4ÓÀ¢|v+.¦ÓÀfõ¯}BÓÀ,ãô$ÎÓÀs®[îÒÀÐo£_x001D_»ÂÓÀXóg"ÅÓÀÿì]çWYÓÀÀ:4º_x0008_ªÓÀ1^Jn´×ÓÀÄp_x0008__x0003_ÇÓÀÖD&amp;]¨ÓÀÿ&lt;_x0011_mTYÓÀ&amp;Þ_x0013_ÓÀIÄ_x0014_JAÓÀ0H6å®ÓÀüÐGÓÀ´_x0013_ñCxÓÀ]_x0015_^Ú_x0013_ÓÀbÊ,kÁèÓÀCx÷§¶_x0011_ÓÀ_x0001__x0002_à_x0008_|_x0007_iÓÀû_x001A_:¿_x0003_ÓÀõ2Ã,_x001A_ÓÀÉü7KlþÒÀ¬©$ÊégÓÀ××[à2ÓÀ´ÐtÜë_x000B_ÓÀöF°)¢ÓÀ_x0006__x0001_~ÚÓÀÏï·WÓÀ­§Ä­ÍÓÀÚý_x001B_öÖnÓÀæ	!¿ÀÓÀÐ¾dWõ_x001B_ÓÀ,æY«ÓÀ=#|¾_x0017_zÓÀÜg&amp;_x000D_õÓÀîøojÂ²ÓÀÑ_x0019__x0003_eÓÀg[¨ÖÓÀ?N_x000B_ÓtÓÀF-jð/FÓÀTÌ%N3ÓÀrírÍÓÀÖ_x0010_þ_x000E_,ÓÀC)j.N¼ÓÀ»?Âê&amp;ÓÀDYìT_x0012_ÓÀsQ·O§DÓÀé"ÿóÓÀ_ï`¾0ÓÀEèH»_x0002__x0003_I\ÓÀ¬Z§[kÓÀ¢~R°{3ÓÀ(ÆR4ÝÓÀuöL_x0012_9îÒÀ_x001C_{¹§TÓÀ½×4È_x0010_ÓÀø._x0006_pÓÀÆ¶_x0003_ð÷QÓÀ/¤GWú]ÓÀ/_x000F_ÐBuÓÀâ¯lãùpÓÀ¨_x0001__x001C_~¡ ÓÀÁ¥J$gÓÀ§«2)VÓÀø¿/GsÓÀx¹ë»ÞWÓÀJ_x000C_s7yÓÀ4,© IÓÀÔ¢\úôÒÀp_x0005_ _x001C_ÓÀÜ_x0013_uÂ¾ÓÀdøþd7RÓÀö+[Å×ÓÀ_x0014_ÍÇÍ´ÔÓÀ:¼´Ah$ÓÀl¹L°cUÓÀ_x000B_u{©yÓÀ=}§n=°ÓÀ:F_x0010_àNMÓÀ((Á ÈÓÀ3ÅU@-ÓÀ_x0001__x0002_½Á?Å ÓÀr}=¾ÉÓÀe°C®ÓÀÓ@ò_x000D_Æ³ÓÀjK¹r-_ÓÀ¨ô4D«ÓÀÆí6":ÜÓÀ&gt;xhÕ»}ÓÀÜ²ÎI¦ÓÀ_x0012_qãö¸ºÓÀNDf_x0003__x000D_&gt;ÓÀ¤ì2©ÓÀÎÄ_x0003_IÑÓÀàï]«F·ÓÀÖ6äõý_x0007_ÔÀÃUçruÓÀÒ¼_x001D_ìÓÀ_x001B_áÉ_x0014_ÓÀÐdþ­ÓÀô^TÍiÓÀ¨©_x000B_ZöÓÀê_x0001_cmÓÀZ-æ½}_x0011_ÓÀú_x0019_k_x0008_ÓÀK_x001E_Vî2ÓÀàöú&amp;/YÓÀ_x0002_ _x0013__x0018_¹ÓÀ» %DRÓÀíóÉÓÀ$7ìO_x0017_zÓÀ:_x0001_MvÓÀs_x0001__x0011_&gt;_x0002__x0003_!MÓÀ(P§ù¥ÓÀ}áã|fòÓÀ_x0018_,Q»/¤ÓÀ_x0019_®Ô³Ä(ÓÀ_x000F_îå£þÒÀJqÁÅz§ÓÀ¶Þw¬ÞÓÀü_x0001_¹NÓÀqY}_x0006_ë(ÓÀU³_x0013_Ü]_x0013_ÓÀö_x0006_âkì_x0017_ÓÀÛzLwÓÀûßk;ºÓÀåÓõ®PÓÀY	VEÓÀÞÔ"`ÁÓÀp9jÌyÓÀµ(_x0015_{á}ÓÀ·ØZãÒÀX_x0002_ppAÓÀùú¬lÓlÓÀ\	©}Ý3ÓÀ_x0010_ê&lt;ºÚ:ÓÀîL¯b&lt;¡ÓÀü ¶¤cÓÀs_x0003_+òÀnÓÀ^_x000F_2e¥.ÓÀ.ÏNÃ3_x0017_ÓÀ­ÓLXÓÀ~AaèÙ&amp;ÓÀJôÏ_x001D_qÓÀ_x0001__x0002_`be_x0008_ÓÀY´ÞI_x0018_fÓÀæ(ºFúVÓÀ_x000B_PÎÈ;vÓÀ³VË_x0014_[ßÓÀ}ÒyÓÀð"ÙÓÀÃ¤þc¿ÓÀº¥èîÓÀdV¹áêÓÀ*_x0016_EEz±ÓÀVOÖÅy_x000D_ÓÀøv×fÓÀ_x0006_º10¢ÓÀø_x001C__x0005_»¤lÓÀØ_x0017_é´LXÓÀ^_x000F__x001E_\¾ÓÀb^V?%ÓÀ(3Ò_x0002_DÓÀ&gt;_x000B_tX_x0002_kÓÀÀr[/M­ÓÀ¸_x001F_B-KÓÀùQ²,ÓÀL×[ÆVoÓÀp+AiÁÓÀNÒÝð7úÒÀõ_x0007_X_x0010_×ÓÀÜºBn1pÓÀ¥»FÓÀËüGezdÓÀ¬tTÍmÓÀ+ö_x0003__x0005_}ÓÀ_x0008_11¿ò+ÓÀJXáv¨ÓÀã]a&amp;qÓÀÜ±oÓÀ_x0004_#wè\ÓÀ_x0002_Ê_x0016_Þ_x0007_ÓÀ§6A|¯ÓÀ"¢©hÎ&gt;ÓÀ¸ÏÑ±_x000D_bÓÀ_x001D_8õ¯gÓÀx°ÍweÓÀîÜ_x000C__x0008_®lÓÀÁ6pYÓÀáæ_x0004_qµdÓÀ ãè;Í¸ÓÀ°#_x000F_4ÓÀ_x000C_^LþÄÓÀÌT÷âOÓÀ7_x000B__x000B_ÔxpÓÀ³_x0008_âciÓÀ,_x001F__x000D_¼¥ÓÀÃ_x0001_BO2ÓÀûÖÅí|ÓÀW=_x0011_n'¬ÓÀ%@&gt;xw_x000C_ÓÀh,FÍ_x0019_rÓÀ8·_x0002_ÑÓÀÅ«_x0017_¶_x0012_¨ÓÀ_x000F_8V¡Ì.ÓÀÀÎAÑh(ÓÀP TÓÀ_x0001__x0002_zFØ)~[ÓÀmI­?_x001E_ÓÀ_x0007_-÷:TÅÓÀÊ_x0002_LS§:ÓÀ_x000F__x0002_4z3ZÓÀÉ$µfäRÓÀ£_x0003_&gt;G({ÓÀok_x000F_É_x0006_-ÓÀBÀé¼ÓÀ9êËSÓÀô_x0017__x001F_éhÓÀcà_x0001_G03ÓÀ_x001D_F¬BÝ_x001F_ÓÀ_x001E_+;¾_x001F_/ÓÀZ`_x0003_qëÓÀ(K«×:BÓÀR_x001D_S±ÓÀsr_x001C_ ó_x001D_ÓÀit÷DÓÀ©3_x0013_7 fÓÀhÒ}_x000F_fÓÀÓ¹ð¡/yÓÀ­²9ÖR_x001B_ÓÀv½-GÓÀ£Ã¦TÛ=ÓÀf&lt;h_x0002_ÓÀ«DÛ_x0005_cÓÀÍ_x0002_´¶Ë@ÓÀ36ªKÓÀÇÁ©O{ÓÀß­»÷_x0010_ÓÀ#+­c_x0001__x0002_ÓÀØáôfÓÀä_x0012_4SÓÀ~hmUÌÓÀFÿ3]_x0008_TÓÀ7¦tWÓÀàÒ_x0002__x000C_¥ÍÓÀ_x001C_ ò]ÓÀ_x000C__x0008_1m0XÓÀÔ_x000B_ÇuzÓÀ,ø²ø&lt;ÓÀõ³ïM¢£ÓÀ_x0008_Ni@?ÓÀ6»àÏ5ÓÀ_x0017_rj_x0011_~ÓÀZ_x0002_Ý?ÓÀÊ-J3§ÓÀ&amp;ýïælÓÀ:_x0018_ÌÊ	_x000F_ÓÀ_x000D_©§ße*ÓÀö¨yIW=ÓÀVqlÂÖÓÀI_x000C_ß@¡wÓÀëp¨Î"ÓÀ£ê¦p(ÓÀ&lt;Ë"+û°ÓÀD,_x000E_WÓÀ¶_x0014_ÛÄßËÓÀ¡R^ÑÓÀ_x0006_6Þ7ÝÒÀùã¶¼ÉfÓÀ&amp;X,2ËÎÓÀ_x0003__x0006_ã_x0001_ª_x001A_AjÓÀ_x001D_AÜ&gt;_x0013_PÓÀôÃ_x0003_3±ÓÀu8ÞTÓÀXîk_x0004_YeÓÀ_x0007_Í_x0010_ûÐÓÀÚ;_x000F_ä_x0017_ÓÀò_x0006_°Ê¢ÓÀQ3pÛ_x0002_ÔÀR_x0008_WuÓÀ	x¾HÓÀ¦!jûbÓÀ(Ë¢»«ÓÀñ_x0008_M{dÓÀ¢}_x0012__x0008_ÓÓÀ×V¤¶.ËÓÀ=d$ÓÀ_x0011_&lt;°ÛFôÒÀ8í_x0003__x0005__x0015_°ÓÀ_x0004_ú§©ÜÒÀÑn¾¦ÙôÓÀßWÐ_x0013_~ÓÀ\Ñ«7[ÓÀ¤ËçOGÓÀaÈÏ_x0017_6]ÓÀY ¥ÓÀÎ°º»æÓÀÇ^ux+ÓÀKé×¥kÓÀ\ÓÒú_x0013_öÒÀZ/kõ·ÓÀ¼%.&gt;_x0001__x0003_ÁaÓÀy\_x0002__x000F__x0018_ÓÀTÙ%·\ÓÀm®;P ÊÓÀÉ±µq_x0006_hÓÀ/Ð¯6ÓÀnð¢ÂÿÓÀO¢IÓÀ#_x0012_ëÏªÓÀý©g_x001F__x0014_TÓÀýû1Ôâ&lt;ÓÀÂ_x0002_R|ÓÀúýP_x0010_ýxÓÀ&lt;î_x0011_%ÓÀ±h_x0010_×ã_ÓÀþ_x0012_ã_D¿ÓÀoT=CAÓÀtþw¹¾ÍÓÀÊº¯árÓÀ-Z[_x0012_bÓÀÆô_x0013_èÓÀJ¼_x001B_¼¡GÓÀÝD&lt;_x000E_ÓÀ·kúN¢pÓÀDnë³JÓÀ÷3;K÷ÓÀTâÝoÓÀØF_x0004_y2qÓÀ0þV[ tÓÀüÑ^MÓÀHá_x001C_ÿÓÀÊ_x0019__x0017_ÝoÓÀ_x0003__x0008_8_x0007_c_x001C_Ò_x0004_ÓÀ_x0014_Ë_x0001_¶¦CÓÀ_x000C_é¯½ÓÀÖÅë·ÊµÓÀI^|_x0007_xfÓÀÔ_x000B_Ç¹3ÓÀ_x0019_Ùî%ÓÀ*fó.jÓÀª*~åð_ÓÀã_x0013_"ØÓÀ_x0006_W+¸¡¤ÓÀ/SÐvLÓÀ[K_²±ÓÀiÀzNÓÀgVåò)£ÓÀµ´ZzpÓÀü_x000C_(£ÚÓÀú]Â_x0002_wÓÀ_x0010_ï|õ{ÓÀ~hØiUÓÀ©Ô/ò*¶ÓÀö±K£_x0014_ÓÀ_x0006_¡kÞ\´ÓÀR¥_x0005_¾_x0012_ÓÀÒË±_x0004_À_x001B_ÓÀZý§õBÓÀj«°é§cÓÀùl?uÓÀà?y_x0010_ÓÀ8^N¦âÓÀâ\CïÓÀh¦ò_x0002__x0003_öFÓÀ¾I_ÓÀû_x000E_Ë_x0003_xÓÀÈªXÒ_x0006_ÓÀíl_x0013_h[EÓÀkÄDºÓÀm_x000B_»_x000C_ïqÓÀ_x001A_¨ivxÓÀWoc¨caÓÀy"Ó!äÓÀu_x0011_ÆF@ÓÀ_x0003_?_x0018_FÓÀxcMì¯ÓÀò4Ç5_x0001_ÓÀ_x0018_ÅM$ý+ÓÀKX_x0011_±ÃÓÀrQ´y³ÓÀÊ_x0010_57ÓÀdéþl¶ÓÀòÄa/_x0010_=ÓÀÍÂG(A¶ÓÀ,¼?±w&amp;ÓÀöj+_x000D_ËÓÀºqî~ÚvÓÀòrµ×LÓÀzcPímÓÀ99©ÓÀ_x000B_ÄÁí©2ÓÀ?¤ë÷_x0008_JÓÀÔÚµ_'ÓÀÛ¥SáÓÀö_x000D_Â_x0005_ÓÀ_x0001__x0002_LÁ¤GßÓÀ_x0001_eÞäõÒÀB¥å2JÓÀï@\2½&gt;ÓÀj_x0015_&amp;%_x0018_ÓÀ³ÖúfÓÀÇÂ+òåáÓÀ¥O+lVÓÀ~2vû¾ÓÀÔÆ©;?ÓÀ±SvÛÕ_x000D_ÓÀé_x0007__x001B_¼ÓÀ{ÆÞ_x0006_ÙÓÀ3û_x001B_zJÓÀ-êþ/âÓÀ*³¦X=©ÓÀ®l&amp;_x0003_ÝDÓÀÔ*_x001A_Ø¡ÓÀj_x0016_	£ÓÀÊ)MËngÓÀ&gt;}ð4ÓÀFç_x000C__x001E_AÓÀý_x0001_µ_x0015_CÓÀRã&lt;ä_x0019_ÓÀóÆ8q¤ÔÓÀ_x001A_æSó3FÓÀxe44ËÓÀKH¸_x001F_\ÓÀº_x0018_ÈvÃ}ÓÀ\_x0018_î&amp;iÓÀ_x001C__x0010_áe!©ÓÀSzÊü_x0003__x0006_;QÓÀ_x000B_)Ã$~ÓÀ_x000C_:4@#ÓÀ¤_x000E_kãµÓÀ_x000C_-_x0011_hè¡ÓÀ_x0002_á³arÓÀvðïãÓÀzäÖ6rÓÀêJ½å{ÓÀÐÿº¬`ÆÓÀ_x0014_%-¡sÓÀ¾#_x0005_kcÓÀêáí®._x0019_ÓÀz_x0004__x0008_R_x0001_¬ÓÀ+iòË	vÓÀq*F_x0008_*ÓÀv_x000F_U_x0013_ÁÓÀV&lt;_x000C_	vYÓÀXTk+Õ«ÓÀ¡_x0019_³úOÓÀÃ_x0004__x001F_E­`ÓÀ8=?iZFÓÀ_x000E__x001A_#s-TÓÀÈ/º¹±WÓÀGÜÀyfÓÀ¤²qUÙWÓÀ)ÓS_x0001_ºÓÀ*Ö×ÆYÓÀà#L¿YbÓÀ_x000D_ýÁ(_x000F_¢ÓÀä_x0008_Î7rÓÀ6¾%iÓÀ_x0002__x0003_!ÿe!ÓÀ7_x000F__x0015_-µ,ÓÀ¹j#1ÓÀ(êP_x001F_\ÓÀ_x0012_ð_x0002_ÕËYÓÀ,_x0011_ò_x000B_SÓÀ´¾_x0010_«¦!ÓÀkÿÜ_x0001_×ÒÒÀ¤Ü5ñcÓÀÄ&gt;!wQ`ÓÀ°¾täÅÓÀ"_x000E_½×O_x0019_ÓÀ´_x0003_p¦ÓÀ;xÞô©ÓÀ°¢Ó/ÓÀé¥þÅÝÓÀ²*2îéBÓÀ5]_x000B_ÊuÓÀëÞJjZtÓÀ|Ú_x001C_0l¨ÓÀÿ×_\ÅÓÀ»(_x0019__x0007_	`ÓÀæ_x0008_²&gt;¾ÓÀh=^_x001F_ÃÓÀ'µ°n?ÓÀ5ÒZ3ÓÀÆ$r"LÓÀôH¨¿NÓÀ"_x0017_£ï}ÿÓÀû°_x001D_í=_x0012_ÓÀ_x0004_ShÓÀ(i)i_x0001__x0002_PìÓÀæ_x0001_l72ÓÀP;Êé_x001A_¼ÓÀ_x0001_oRPªÓÀT "ßÛ ÓÀ_x0014_õ Ô_x000C_dÓÀ,í ã kÓÀ&gt;&gt;&gt;ì7ÓÀ¾ßn_x0015_XÓÀö¨_x001B_)÷RÓÀ_x0003_¶HMIÂÓÀê¬jÿÓÀP$Q;.ÓÀq®¢ð½ÓÀZI7Ð`ÓÀÃNd_x000E_{ÓÀ7]eÓÀòNÉJ?mÓÀ­Rþà£ÓÀ_x0015__x001E_E·lÓÀ:_x000C__x0011_ëJÓÀXklÏÅÙÓÀª[¢'_x0017_ÓÀuo1_x0014_FÓÀQ u_x001D_CÓÀ¶_x001D_Á½ÓÀ_x0002_YâlWÓÀ!ÒvøvÓÀ282îçPÓÀlúâçÓÀ1ùÛÂÓÀaÃ_x0006_òü2ÓÀ_x0002__x0006__x0001_òn_x001C_"ÓÀ·ª4ÖvÓÀ²Ü'ÓÀ¾ì(öÓÀTA¤ò¸GÓÀ8Um_x001B_ÙÓÀ)í§LÓÀG!ë?xÓÀm×ÓÀRáôðÑÓÀ¸_x001C_©­,ÓÀD_x0001_½kö¢ÓÀÍÅ¥xÓÀûMî_x0010__x0005_ªÓÀ®7y"Ð¨ÓÀ¨_x0015_tâ?ÓÀüoüíY^ÓÀ&amp;_x0004__x0019_|ÙsÓÀR*.ÓÀ_x001D_T}ÓÀ;¹öM	ÓÀ&lt;ØMÝô²ÓÀ|© 0(ÓÀÐªÎÁJ¢ÓÀ]¿5V.ÓÀü_x000C_÷ÇSÓÀµÊ_x0012_ìÅWÓÀ¬_x0003_×»ÓÀcO_x001A_"?ÓÀ_x0006_v_x0006_²UÓÀ_x000E_~g¢yÓÀÄ±x_x0018__x0002__x0003_[ÓÀÙ«ùÁ_x0017_ÓÀ¿ñ_x001F_¤ÍÓÀë¦Df¿ÃÓÀì_x0002_SEÓÀê÷ÂjïJÓÀÚZZz_x001D_uÓÀâ÷_x001D_jüÒÀay'~ÓÀþß[_x000F_ÓÀ&amp;zÁ(ÓÀ£d¥CúºÓÀ/¹s$LÓÀÄw_x001B__x0007_DxÓÀËó¥çÓÀÊ.IPÓÀÊìw_x001D_w*ÓÀGâÓphlÓÀü_x0001__x000D_P`ÓÀãK_x000F_õFÓÀñða£ÓÀ}C_x0004_hÓÀªI¦ü_x000D_ÓÀ_x0006_TwóùÓÀ_x000B_¬dìÇ7ÓÀ*6.OÎøÓÀ-0ÓÀ#åÿf¨ÓÀy_x0013_uCYÓÀ73dÞ;SÓÀ_EU[ÓÀæ1b¹k~ÓÀ_x0001__x0002__x0012_xÈóR&amp;ÓÀö°n£g}ÓÀW(½°fÓÀ²è_x000D_hOVÓÀí%Bù_x0011__x000E_ÓÀý_x0004_Þ_x001A_jÓÀl}_ù2zÓÀ[#©ÓÀs#Pb#ÓÀ_x0008_âÇ¹,ÓÀñ¡ÞcV_x0013_ÓÀâ_x001B__x0007_KjÓÀÌì_x001D_ÎB{ÓÀ_x001E_¢ò_x0008__x0018_HÓÀ Àù_x0002_AÓÀ_x000F_E«ÇOÓÀ7¶Wt)ÂÓÀùzð_x0017_ªÓÀ:_x001E_~{üÃÓÀ­Å¹vFÓÀ./¦²¯_ÓÀ$¸LÃâÓÀa´Á[ÜqÓÀ	 ºwVÓÀ_x0004_dÚ_x000C__x001B_RÓÀÿDÂÚ(dÓÀ¹­#\uÓÀ8Ô¾_x0003_uâÒÀ`ñ·ÙÓÀ­ò¹¢è_ÓÀg"Õ2XÓÀÒ\·_x0013__x0001__x0002_ÃtÓÀåØJ_x001F_ÓÀ¿Vc($UÓÀHÏ,Ê~ÆÓÀ´;u·ÐcÓÀ&amp;Ù-MÁxÓÀ\M _x0012_ÓÀVèRÆÈÓÀòñFÓÀðÇÓÕCÓÀç_x0002_-ðyÓÀV»4_x0005_.fÓÀ¾gÝ_x0014_ÓÀôy2§¶ÓÀò²P-ÓÀj;hìòÝÓÀÊ)=ÿ^qÓÀ¯EÜe+ÓÀ_x0010__x0013__x0006_LºÓÀR_x0007_$|ÛÒÀÕ)!ÞÓÀ_x001C__x000E__x0003_1ÓÀãp_x0016_èÉÓÀ¸F&amp;ôdBÓÀ-åî_x001A_?ÓÀn-o¦'ÓÀ"ëÎ©"¨ÓÀÏC7XAvÓÀ:H&lt;WKEÓÀëû_x0008_stÓÀ:ë´_ÓÀ_x0014_]O5ÓÀ_x0001__x0002_cÊQÓ_x0015_vÓÀÖmøJWÓÀÞ_x0014_°_x0004_ÓÀ²/¦Õ¥$ÓÀ_x0008__x0002_µ&amp;ÓÀ¡R(-bþÓÀèÖÉGS"ÓÀðÞÉrÓÀL_x0012_8Á6{ÓÀØ_x0016_c_x000F_j%ÓÀlB$_ÓÀy_x0014_N0¬ÝÓÀÁ_x000F_J¾fBÓÀ`_«»ÓÀG3³|ÓÀ-ÅývBÓÀ*ËtÓÀ°\$põ1ÓÀK6ý7ÓÀP»í3FÓÀê¯?ÖixÓÀ_x0001_Ê«à[ÓÀÆ·P?Z¹ÓÀÕk¿ºÓÀRrcE\ÓÀï×=6ÓÀsC¼;³ÓÀ_x000F_J]»¾ÓÀÝZ´¢_5ÓÀUÀ*ÉzÓÀÌk0û_x000E_uÓÀ¼,8%_x0001__x0004_÷zÓÀ_x000E_¸nÀÓÀBV¬þuÓÀð_x000D__x0004_#¦ÓÀ[ØÊõð&lt;ÓÀµös£RÓÀ&gt;hQýNÓÀ9K7$öÒÀXÆ_x0007_^ÓÀÈ_x0003_´+ÐÓÀÒ$`åÓÀÉõ¹ÇöÓÀði;ÓÀ'¯g}_1ÓÀm,ªÍ°ÓÀA­jmòhÓÀ_x0006_m"h·ÓÀëVU}YNÓÀYñGþ{DÓÀA_x0005_&gt;_x0018__x0012_MÓÀøëcÑkÓÀÙ_x001F_¼_x0015_ÓÀØ­¡5ÓÀY_x0019__x0002_Â2ÓÀÜ]=ÈÓÀ:ÞW»!ÓÀ_x001C_ì³e"hÓÀûºá!,ZÓÀRFKL8fÓÀ_x0010_äK_x0011_ËÓÀ¿§¤ìÓÀ'¬z1ÓÀ_x0002__x0005_x¢µ_x001E_ÓÀñ_x001E_4_x0015_+ÓÀL®	À°lÓÀ°Ò%RÓÀºwÀ0ÒâÓÀ_x0008__x000E__x0019_T6ÓÀ.z4unÓÀ¥¢¡Ì_x001C_ÓÀ¡æ_x000C__x001F_ÓÀ_x000C_¢"¦ÕOÓÀÐ&amp;»òúÓÀ^¯_x001D_gÓÀÜä_x0001_&gt;÷ýÒÀd1¢aSÓÀ5_x000D_HMH¯ÓÀf­_x0013_K*¹ÓÀ_x0004_zNqFºÓÀùñ°§ÓÀõo_x001B_µÑoÓÀ!!ê_x000E_nÓÀ®&gt;ÛB×¯ÓÀÚg=×ÄÓÀ&amp;|è8?ÓÀdSY%_x0011__x001A_ÓÀ1~ìÈÓÀz_x000F_n¨ÓÀû¾²}_x0003_©ÓÀ_x001E_cÕý_x001B_nÓÀElpÓÀT_x0015_éøZÓÀ²_x0005_ç	\ÓÀ!Ùe_x0002__x0006_¯ÇÓÀ7_x0015_þGÓÀË5ºõ@DÓÀ_x000E_¶cÇUÓÀ_x0013__x0018_1]_x0005_'ÓÀýB_x0005_ ¤ÓÀpó_x0010_ÓÀýzÓÀ°ñ´^+ÓÀÌ±?0|ÓÀÔ­¬9ÓÀo`Øí2ÓÀîGyÏ _x0018_ÓÀàSlç©©ÓÀ~_x000F_9þ©ÓÀÅOEGÓÀl_x0004_N¢óÓÀÝiaÓÀ¯A_x0001_ÉnÓÀZÚ\_x0005_`ÓÀ2_x000B_§ÇgÓÀ _x0017_~ì*ÓÀäÆqÖkÓÀIqñ wÓÀ¼²)Ý/ÓÀ þýI_x0010_ÓÀÔ7_x0016_;hÌÓÀêt_x0003_qÓÀîzG_x0012_ÇIÓÀRÕô´ØÓÀ+Wáv&gt;ÓÀ°£D£ÓÀ_x0002__x0005_2_x000C_sýgÓÀ6ý_x0010_n_x001F_pÓÀ±ÏÇÍ«TÓÀ_x001D_£ê9_x0004_ÔÀ×ÃÕ_x0002_ÍéÓÀÇ»Ú±4ÓÀ_x0002_?y¯ÓÀw{±mòBÓÀNWuÄøAÓÀäß©ÁD²ÓÀ_x0012_*_x0012_Ä6ÓÀáºk_x001C_OÓÀqò%j5_x000B_ÓÀHZ_x0002_7ªÓÀh._x0018_Ø_x0001_°ÓÀÑZà_x0016_kÓÀWµ\Y	ÓÀjaZ_ÓÀ£Gû_x0018_frÓÀÌèøfNÓÀtYý-MªÓÀèÌ½yÎÓÀ(Z=_x0003__x001D_ÓÀ¿§V:mÓÀÄ$è47_x000F_ÓÀé¢*LgÓÀ_x000E__x000B_ò_x0015_IaÓÀ.;ÒÁ¼ÓÀ_x0004_-Õ/ªÓÀ_x0010_PæÒ»(ÓÀU@ôÕ_x000D_&gt;ÓÀÑ?|_x0002__x0003_jrÓÀöÙ­¨ÌqÓÀs¤};sÓÀ£(Ù_x0011_/ÇÓÀV_x0016_e-ÀDÓÀµô~éÓÀl	¸þ_x001D_ÞÒÀ¬0øé$qÓÀ.BqÜ4AÓÀ_x0002_ïÀeÌÓÀöÀ£î5ÓÀPl²_x0004_=ÓÀ¼_x000B_Í_x001C_;[ÓÀvùzç	PÓÀÁÖÊSè¾ÓÀ]³6%FÓÀó7.²öêÒÀ)_x0015_jw&amp;ÓÀ¶_x0003_ì¶iÓÀ_x001A_Û_x000B_T5ÓÀhï²nÊVÓÀo*o_x0012_ÓÀðç-júÓÀè@/Ï=§ÓÀÅe×û_x0004_jÓÀJ®Ý_x0011_8ÓÀ$__x0001_^j&amp;ÓÀÎ7ìÖ3ÓÀ(/¥_x000D_%ÓÀFý:ü_x0014_7ÓÀ_x0014_CSCTnÓÀé©úu°4ÓÀ_x0003__x0004__x0008_@E_x0006_¬ÓÀ'D_x0014_Òl_x0003_ÓÀ^qT_x0019__x001D_ÓÀÈq¿ðÆRÓÀ,mRÜkÓÀäö¦ªmÓÀÆ	VVÓÀN_x0011_Q==cÓÀÀÍÖb\ÓÀ¶Q£ËÏoÓÀÖB/µcÓÀÉ¬§: ZÓÀh_x000F_mâ8ÓÀÃµ»¼cÓÀÜÆVW_x0012_{ÓÀ\dsÒ(_x0012_ÓÀ¾+öÝ}ÓÀ_x0017__x001B__x0001_eÓÀÚ_x0011_ý¥7,ÓÀÅÜ®Z_x001F_ÓÀ_x000E_¹¶ÁÓÀ,¿³AXÓÀGâqÀ¸&lt;ÓÀ_x0002_F;§ÓÀi[ñ_qÓÀÀê³0ÎÓÀÇù|Å«ÓÀ,u_x001E_Û_x0013_ÓÀúwÓÀ'£]«²ÓÀ¥öÓÓÀtÖzü_x0006__x0007_pÓÀpPõ³3ÖÓÀn¦ ÉtÓÀ#Í©_x0003_÷¾ÓÀ_x0014_0_x001E_UoÓÀhÞÄ×sÓÀÒÏ_x0001_qoÓÀlW`_x0008_«ÓÀ¼ýÖTzÓÀÕæy_x0004_ÑhÓÀÂ,¨_x0014_:ÓÀ:OÍéËÓÀÍÊW~ÓÀ(÷Wh_x001D_BÓÀ÷âH«uÓÀùj_x000B_ØÓÀ:¾æ$NwÓÀ¨×áóÓÀ¶Go_x0010_icÓÀ)£ýÈÓÀEK­Ó5)ÓÀ9~µOæiÓÀÚ	õÈ`fÓÀ¢jëeÓÀ*_x0002_Çñj\ÓÀÔ_x0003__x000D__x000B_ÔÀ_x000E_1ÓÀ_x0017_|;fFAÓÀ»gú6þCÓÀ_x0011_ÆÂ²¨	ÓÀø[Ó7íÒÀ±_x001E_,ø_x0005_ÓÀ_x0001__x0002_ÿ®_aÓÀ@foËÓÀ]íô°ÓÀÀ	D_x0004_ÂÓÀ¼_x000C__x0002_F6ãÒÀ6fÉ~ÓÀ?nF´_x001B_ÓÀx_x000E_"'_x0002_ÓÀ_x0004__x0005__x001E_ ÖÓÀ_x000B_oÆ¥ÓÀ2ÅM`Ñ}ÓÀ:_x0002_²Î_x0018_éÓÀ4`Õ/e`ÓÀ_x0019_¾QÉçCÓÀxÈe&gt;ÏÓÀÃSú_x0015_»KÓÀ_x0004_Ðý¢#ÓÀ_x0008_H¤J]}ÓÀ¤Ù¾AÛÓÀNDÏÂÓÀ/_x0016_M_x0008_ýüÒÀ¿Æd¦ëFÓÀ~ÜÖ_x0002_ÓÀkÇî_x0002_ÓÀC8-ª7ÓÀ³ÇÐgãÓÀ_x0012_ÖºB¢ÓÀÕå]Ô§lÓÀ¿{/AhÓÀe¯_x0015_°ëÓÀ½%:×ÓÀ¸_x0007_½_x001A__x0003__x0005_ÓÀ­Ûº_x000E_ã©ÓÀ&amp;¼aÔ¡ ÓÀ©Q	_½ÃÓÀ°ZqlIÓÀÇ¬ºêV(ÓÀ¹Ê_x0015__x001D_fÓÀÑ²8TU*ÓÀ£_x0002_¬\mÓÀöÎ4z|_x000C_ÓÀ_x001D_ª¦U_x001B_ÓÀ6Z¶%ÓÀq§ÉEGÓÀã_x0001_Æé[,ÓÀV¹ÔmÕKÓÀQó'_x000D_dþÒÀ·²½_x0016_Ã ÓÀÛu[büÄÓÀ2jäp³!ÓÀùºo.]ÓÀk_x0005_ÞÓÀ6~9_x000F_pÓÀ+²_x0003_Ø*ÓÀ¯¥ê_x001F_Å­ÓÀ_x0008__x0014_Xuò	ÓÀÈ^^_x0013_£ÓÀø4UN÷bÓÀî%Þ#­ÙÓÀ_x000F_¦ _x0004_S#ÓÀ¶£}k_x0012_&gt;ÓÀöáÆÈ¤\ÓÀÎL_x0017_ ÓÀ_x0001__x0002_`6Ö_x0011__x0014_bÓÀq¬¿@nWÓÀq±þÓÀCW¾tãÓÀæv_x0011_ü*bÓÀ1ØYö¡%ÓÀQ__x001E_e¡iÓÀESÎ´GÓÀ_x0014_4¨NÚEÓÀ7UyÑôÒÀQé_x001F_'ÚÓÀP|Óf~ÓÀ_x0012_Ã	)¼aÓÀ²^Pã%GÓÀªiÜv¸ÓÀD,¾$ÓÀ÷ÖkO_x0017_mÓÀÊ_x0002_¾ülÓÀÔ#!_x0010_½_ÓÀW ©1_x000C_ÓÀ`	üî=3ÓÀä¨÷_x001F_ÓÀ_x0001_¶_x001E_Ë»ÓÀ_x001C_¦¼_x001C_4(ÓÀ0ù¹{nÓÀÍzÌ_x001D_+ÓÀ¢¬t_x0016_4ÓÀÈKRSHÓÀ«yÀÞ ÓÀ^h_x0001_@[HÓÀÚµy¾T´ÓÀ4æø_x001F__x0001__x0002__x001F_ÓÀà·c)©&lt;ÓÀ¼_x0007_X©b&lt;ÓÀ_x0011_C¢Ød~ÓÀÉugí$ÓÀÃ_x0002_UÓÀi®¿YF÷ÓÀ&lt;ã3[¶ÓÀðüwÁA{ÓÀ[6ð#ÓÀ_x001A_óÓÀÂg_x0015_XàwÓÀ_x0008_x{x`ÓÀäy¸!àÓÀ_x0017_°Ð.ÓÀH_x0010_j½N¨ÓÀò_x000C_^RX"ÓÀH_x001E_2£ÓÀ¾j_x000E__x0006_qÓÀe8&lt;*uÓÀ,v#Ä,ÓÀ^æ)¾ÓÀ_x0002_ÖýÈbÓÀ,wó_þ-ÓÀ_x001A__x0003_ÝÅJÓÀ0t×]fcÓÀ¼´_x000B_"ýCÓÀT_x001A_B«UÓÀZ@5QÓÀXy:÷ÓÀoþ_x001B_-¯ÓÀÉSéÚ_x0016_ÓÀ_x0002__x0003_rXl¦_x0011_ÓÀý¿_x0003__x000C_s¹ÓÀkv/]jgÓÀ_x001B_¼,_x0005_X²ÓÀÏ¾Â_x0006_E'ÓÀC¯_x001D_ÁÊpÓÀäìZ_x0014_N$ÓÀô¾xa´+ÓÀ¥Z °ÓÀ¢NI¹yvÓÀßÒ-]¬ÓÀ¾½_x0006_e5&gt;ÓÀ0/_x0011_ìÓÀãÜ°Ö­ÓÀªô!ðswÓÀaÿ·ÍÊÓÀ_x0013_ÇH6ÎÓÀÎÝkÇ9KÓÀ_x0010_¢Ìc¨xÓÀà_x001A_@ÊÓÀ0Õ&lt;#®ÓÀûÜ÷«¾ÓÀBâ4ÀüQÓÀìÏqaè9ÓÀÌÃ=²UÓÀ~û±V_x0005_`ÓÀàOýZÓÀ¤¦»_x0001_f ÓÀ_x001F_öÜpyÓÀÐm_x0019_F_x001A_DÓÀj*9*ÓÀãé,_x0008__x0001__x0002__x0005_$ÓÀÀéÇH.DÓÀâã¼Å­ÓÀýS_x001B_V_x0004_òÒÀ{I^5ðÓÀèÈa_x001D_¾GÓÀ_x001C_tðgÝzÓÀÑ~³ÓÀÃÐ_x001C_µÓÀÞ_x001B_2^qÓÀæ_x000E_ÐÙüqÓÀT_x0006_&amp;b#ÓÀ¤|-)ÓÀ0go_x0004_1ÓÀ^ËÿÓÀEfIìrlÓÀi_x0007_¯}_x000F_ÓÀ×RñfñmÓÀvaúyFoÓÀÂBâCÓÀ_x000C_Êú¼ÀÓÀ¬_x001E_þ±äFÓÀð¹_x000F_²¡ÓÀpYÇÉ2ÓÀ&lt;âZÓÀ®_x001A_Ò²ÏNÓÀôÄ*ú_x000D_ÓÀç3¤/ÓÀ­éï ;ÓÀ$Ç£¹¯àÒÀº_x0012_|ªdÓÀpÎNKOÓÀ_x0004__x0007_­l²ä_x000B__x0016_ÔÀQì.±6ÓÀ-M0Æ?ÓÀ_x0014_ÉVðXÓÀes·&amp;U6ÓÀÀëì¿yÓÀFr ¥órÓÀ(_x001A_:V0zÓÀZ/$_x0008_ÉQÓÀ0~jY_x0019_~ÓÀ_x000C_È"=ÓÀªc_x001D_Ìá¤ÓÀ_x000F_/xP^ÓÀ8Öñ}.YÓÀ_x0008_)èÕgÓÀ_x0001_ ·yYÓÀ.ÙV±jÓÀê_x0002__x0016_¢e°ÓÀà	À_x0019_ÓÀ+ÁØWWÓÀ_x0003_VSÛ*ÓÀuh¯õ¯ÓÀëG¥Úª+ÓÀX_x000F_û=ÈnÓÀ¨¿Î«_x001B_ÓÀW_x0006_ó¡ÓÀã0ë[®ÓÀ}øÎXdmÓÀNÃ_x0005_ªÅ ÓÀ_x0018_û@§ÓÀ_x001F__x0016_0ÓiÓÀhÂBS_x0003__x0005_·3ÓÀÄ@Eå=ÓÀ súPK-ÓÀ~Q¸0´¬ÓÀª'_x001A_eTYÓÀôýòÚJÓÀº¢4ÿêTÓÀa&lt;=_x0017_VÓÀý'K ÓÀ¾6¹ìeÓÀÞú_x0007_1 ÓÀs÷ÃLÎÓÀzÚH_x0001_ÓÀê¦Ä_x001D_·nÓÀÁ±ßæ_x0005_2ÓÀ.5N[«tÓÀ÷TqUÙ_x0007_ÓÀ¾_x0003__x000C_VÓÀ2esKö|ÓÀ/a¿Ñ_x000F__x0014_ÓÀWY5ò_x000B_lÓÀ;_x0011_hÃàÅÓÀe}#×FÓÀ¢-øß¹`ÓÀ_x001E_©Ö#9ÛÓÀAÜú¿ÓÀÍ_x0017_ïÈ¬_x0002_ÓÀzî6_x0004_¸ûÒÀ_x0015_BHvÓÀ¼ÊÛûLÓÀ_x0004_d²IÒÓÀÒàú¬aÓÀ_x0001__x0002_)æzS_x0017_ ÓÀ_x0012_©&lt;_x000D_ÞYÓÀ_x000F_XÐ§ÓÀ&lt;~q÷ JÓÀ¦r#ZL_x0015_ÓÀ	xÓnr4ÓÀ6ü_x0017_ú#²ÓÀ_x0006_â1áØÓÀüS_x0018_^);ÓÀó-Þ&lt;yÓÀê_x001E_»»_x0004_ÓÀ?¥£Í_x0014_ ÓÀ{J¸-RÓÀâû»S»LÓÀÏõ_x0001_LH_x0011_ÓÀ³A7bb¡ÓÀVr­|_x0011_ÓÀÍ¸6­ÛvÓÀÞ_x000F_ô_x0002_ÜjÓÀÑ+&gt;¦ÓÀjíù:ÉþÓÀúçÈê_x0007_{ÓÀSD¦_x0019__x000B_«ÓÀ_x000D_X;_x0005_*ñÓÀ5,?ÓÀ¾µüÕv`ÓÀ"ªï¯ãÚÓÀÊ_x000C_{´m_x0016_ÓÀ©Ô_x0016_¬BÙÓÀèÜIÈ_x000D_¨ÓÀð( QÓÀFø*_x0007__x0008_±sÓÀû¢LB'eÓÀ&amp;y©_x0005_ÓÀ+sh`*°ÓÀ²ÄÆ_x0013_ÅTÓÀ2Q _x0017_ÓÀò¦_x0008_O_x0019_5ÓÀ_x0007_ÇsL{ÓÀRi`O@\ÓÀ_x0002__x000B_U ©ÓÀ_¶e5ÓÀÂ_x0018_r_x0016_ÓÀR3_x000D_T_x0018__x0006_ÓÀ°0_x0016_ÀÓÀiÀñ®aÓÀÊôM_x0015_ÓgÓÀl§ VÓÀòd|j]ÓÀßy"ÓÀ¬_x0001__x001B_w0¬ÓÀ_x0015_¯Á^¡_ÓÀTÇ_x0011_!_x0003_NÓÀ³N'ÙtÓÀªS¸ÓÀN:­_x0016_ä_x000C_ÓÀËitî_x0011_ÓÀ._x0004_êPlÓÀÜeÁ]ï^ÓÀ_x0016_bmMYSÓÀ¬Dïl)ÌÓÀ_x0004_?)OTÓÀU¡¯Z_x0013_	ÓÀ_x0006__x0007_²+ÝâpJÓÀ !µ_x000F_aaÓÀ_x000E__x0014_b"ÓÀpÉî~hÓÀ_x0010_£Ö_x0005_½ÓÀ_x001A_\/c_x001F_mÓÀ&gt;(r@¥±ÓÀ_x001B__x0001_ÓÀÒþ	=ÇZÓÀù^Q_x000B_´¬ÓÀR_x0019_Ì³ÝÓÀ g¤_x0018_®ÓÀÿ-:_x001B_ÎÓÀnG¶_x0016_g´ÓÀÔa_x0002_UaÓÀæ-Çâ:ÓÀ÷+_x0015_=p©ÓÀþ_x0003_÷,ÆÓÀ¡mðWa!ÓÀºGÛ_x0004_kÓÀ_x001C_kp_x0015_ÓÀB'_x000E_ÁqÓÀc_x0010_ÐgÓÀ¢æ(S _x0002_ÔÀtyh_x0003_ÅsÓÀÖ·Û|ªÓÀNÔ6R/£ÓÀ&gt;¨Ã}£íÓÀº_x0018__x0017_A;ÓÀ_x0012_BJàGÓÀ_x0013_9Ð_x0007_¡_x000D_ÓÀ m´_x0005__x0008_iÓÀPfâÒTÓÀ~À/_x0015_ÓÀRO`ò&lt;ÓÀ_x0008_ËI_x000B_¬ÍÓÀF_x000D_|oSÓÀv_x000B_¢w¬ÓÀôpV¸ý'ÓÀ9ð#~È?ÓÀ°	# ú[ÓÀ·ï_x001D_¦ÓÀ_x000C__x0016_&amp;òé\ÓÀ´"_x0015_1ÓÀ³xvq_x0004_nÓÀ%^_x0016_b=ÄÓÀÊþìYç_x0018_ÓÀäÀ1®ÓÀ"ÇéýÏ;ÓÀ¬Ç&amp;ÎsTÓÀÔ.²¶KÓÀ¼BÐHDÊÓÀ)_x0003_H_ÓÀ_x0007_H+lª§ÓÀÁßIòUÓÀâÚ¼sÓÀ_x001B_[WXÓÀë_x0006__x0001_ÿçRÓÀ¨b¦_x000C__x001C_ÓÀru¤_x0002_=ÓÀ+¸_x001F_ÙÓÀÌAÔäÆÓÀ±_x0008_K\`ÓÀ_x0001__x0003_6C\)_x000B_)ÓÀBÕ]­bûÒÀ_x0001_½$bÓÀÍæÓ÷öZÓÀÜØ¹èxÓÀÛÇÓÀ¾z`ÛÓÀ=ÆP_x0017_ÏÓÀâÛ_x0012_BìGÓÀ¨Âjx[ÓÀ¹¼»ØÁ2ÓÀ÷n¦fò_x001F_ÓÀúWá_x001F_$ÓÀ"dÔj_x0015_¢ÓÀHÿ­xéCÓÀ(QÁáuÓÀ_x000E_$ð_x0011_ùÒÀfÝá°ü¬ÓÀ.ªÿ&lt; ¥ÓÀ¶ØKÖZ»ÓÀôþýÉ÷¨ÓÀ_x000C__x0002_EÄÓÀâ[M¢4ÓÀ%"qå!ÓÀ_x0004_Z^5APÓÀz)³ÁkÓÀF_x0002_f_¹5ÓÀK^Ú%s_x0014_ÓÀ&gt;¥_x0005_çñÒÀâ'§ÇÓÀ_x0007_7ýÿN"ÓÀûë½X_x0003__x0004__x0010_xÓÀÚï_x0004__x0017__x0005_ ÓÀ*ÉxW©ÓÀ%7õý­ÓÀ#¦_x001B_MØÒÀûÜðg4ÓÀß(^¥r\ÓÀ_x0016_uÈÒÀ¯»y%ÓÀ_x001F_òi"÷yÓÀt¯á_x0004_ÌZÓÀ¡e_x0011__x0002_'ÓÀ:¶_x0011_¸UÓÀ¢]ÕA_x000F_ÓÀÏ&amp;­ÁX¦ÓÀ¨_x0002__x001E_QÓÀ¶Ð¢»NÓÀ?W_x0004_ýÒÀq:ç¨_x0006_1ÓÀ©\Ú³çsÓÀ=s*-xxÓÀE`_x0002_¬RÓÀÒ[g_x0001__x000C_³ÓÀ_x0002_y=ÓÀÛÆê¡	"ÓÀï©/ö,ÓÀ£_x000C_OÆwÓÀ.,IGÓÀî±QlÔÓÀ"ér¾`ÓÀ¾»¿KeiÓÀò­_x0002_|vHÓÀ_x0002__x0004_´zA#»ZÓÀ1r¼t®ÓÀ±_x0002__x000D_çmÓÀo7¹Ó¦ÓÀÝ÷JCËÓÀóçÿ¸ÓÀ@ÂÍ_x0016__x0010_ÓÀ³ V9MÓÀ1V°_x0004_¡ÓÀ_x000E__x0017_xá_x0018_ÓÀ(©nª[®ÓÀÿE!è­+ÓÀ_x0006_`W;WÓÀÖPË:cUÓÀz¹_x001E_ó}ÓÀV¢RóDkÓÀ_x001F_)øuSÓÀî¹§­.´ÓÀp»Í_§ÓÀ_x001E_v_x000D_\QJÓÀøSFXâÖÓÀR_x0011_HÍ7´ÓÀø_x0003_¾óxÓÀ§æ	_x0003_±ÓÀÚ¡Ê£~ZÓÀk_x0012_LbÓÀ&amp;·¨ÓÀàHCÚ§ÓÀKã}z_x0017_ÓÀõÀs»HvÓÀ_x001C__x0001_æcÓÀ_x0004_D_x0001__x0002_ÏªÓÀæ]_x0007_;ÓÀ_x0017_»ÄeõÓÀÔ"Èç¬ÓÀ_x0012_´b_x001A_û?ÓÀ±µRÓÀÜ¹_x0014_ ]KÓÀ}w;#¨ÓÀRó"g$BÓÀß_x000C_g+_x0011_ÓÀ®n÷l¼[ÓÀ{$¸zÓÀ´_x001E_üa&lt;-ÓÀ¢Lr »mÓÀ_x0002_¶m_x0012__x001A_/ÓÀÓOÕÓÀ+C5CpÓÀ?nÌ_x0005_=ÓÀÓß)"Þ,ÓÀN©oæqÓÀM³[ÞëÓÀû¶êbýXÓÀ_x0016__x0010_¾ú,ÓÀ[Á¬7SÓÀ__x000B_k]	¶ÓÀ³GÓÀ9)ØÚoÓÀósW.ÓXÓÀæÙ?KÜ;ÓÀlFÕ;ÓÀ§_x000E_®Ý}ÓÀj¢5á#±ÓÀ_x0003__x0008_o¯q_x001A_¶ÓÀ\ø1Ó5ÓÀråÒ¿-ÓÀ§L²_x0010__x0010_vÓÀÖbü¤{ÓÀêìéRÓÀoh)2yhÓÀ_x0001_ªäãýêÓÀ"oîædTÓÀo9j"ÿ]ÓÀ_x0006_ÔôfqÓÀºc3è¢ÓÀ§$_x0002__x0005_ÓÀé+ÅÎëxÓÀ_x001C_k\hÓÀ~ÎàÙ¨mÓÀnE_x0002_NSÓÀ_x0003_Tï_x0004__x0013_uÓÀ#u&gt;»¦;ÓÀ»BM_x0017_T¦ÓÀpÿf__x0015_ÓÀÂ_x001C_NY±_x0007_ÓÀ&gt;jéÓÀÀÖÝèIQÓÀÒÃ_x0006_"Â3ÓÀÇC°ñ.¨ÓÀ+,"_x0002_8ÓÀV_i_x0018_ÝçÒÀ]EFòLÓÀÍY_x0001_xÓÀ~­üh_x001C_QÓÀ^Á*i_x0002__x0003__x001C_ÓÀø Î bÓÀª-o¾÷îÓÀ_x0001_Ìé6ÓÓÀ_x000C_¯«ÝnÓÀ_x0012_K_x0010_áDÓÀ/=£ÓÀFÚ'|_x0005_ÓÀ@«Ú5kÓÀÒô_x0016__x0018_iÓÀfÌ}+ÁÓÀ_x001C__x000D_&gt;ÞÓÀí£òÏÓÀîÈó_x0019_äåÓÀP&amp;p±Ï1ÓÀ\½_x001F__x001F_.KÓÀ*J_x001F_ÞAýÒÀ'¢J¶ÓÀrh££_x0004_NÓÀ§e¶_x001B_ªÓÀAVSLÓÀøEÓ¶ÓÀ´zÎ*¸3ÓÀ6D6ÀÓÀÚ³Üäì+ÓÀAqÆ|3ÓÀÏB8¨±ÓÀJÚ¿B¿eÓÀ_x0019_7Öü_x0017_}ÓÀü_x0014_¾ê.ÙÒÀMc_x001A_u§ÓÀý=P@ÓÀ_x0003__x0005_Q1c_x0006_ÓÀL¸%?¾hÓÀÊØá[i]ÓÀà&gt;_x0014_-«aÓÀò_x001D_¥ÂT[ÓÀ8=Â#pÓÀæºæAIdÓÀs°2¶3ÓÀåÍ¶îmÓÀ5{¯uÓÀ/E0¹ÓÀûå"_x0007_ÆFÓÀù_x0004_&amp;b ÓÀ_x0014__x0018_Ùm_x0001_~ÓÀõCÕ	¤YÓÀl`§aÓÀ#K´q¥JÓÀ·o`:½?ÓÀÎ©Y7ÓÀý¹×9+ÓÀ.D_x0002_¬fÓÀùg¯_x0018_a¤ÓÀB#@|vÓÀÐXkÓÀ·µGSÃNÓÀÜö¹_x0012__x0012_ÓÀshzCÓÀ_x001B__x0015_ò_x001C_ïäÓÀß	Q`9DÓÀf_x0006_NÓÓÀ ¥¨"&lt;ÓÀzCJç_x0001__x0003_ÕÓÀ,;|,³ÓÀ_x0002_SÐzÓ2ÓÀôõy=ð®ÓÀÑåÀLÄsÓÀ;!NÖoÓÀõ\_x001E_BÓÀ&lt;Y©ÃAÓÀ7ýºXQÓÀPf^M.ÓÀº©._ÄÓÀn=½G^ÓÀ_x001A_bì_x0004__x000D_{ÓÀ1k7_x0010_~HÓÀ_x000C_Å¤/ÓÀC_x0011_J_x000E_zwÓÀLìâÓÀV0\_x001B_Á	ÓÀt_x001C_½0»ÓÀQ_x0015_T¹ºbÓÀ3òß]_x0011_}ÓÀ ãüå­ÓÀRr¥_x000E_ ÓÀÚ¯er±ÓÀÝÓàSÓÀ)i1f#ÓÀ_x0018_j¾{qvÓÀºå&gt;\ñÓÀ_¥U#ÓÀíñsìëÓÀâü_x000C_ÓÀAzÐk@ÓÀ_x0001__x0003_!örm{vÓÀ,`:m¹2ÓÀçZß±ÅIÓÀÁÅÅgÓÀ}öjÄ­CÓÀj_x0002_ld§°ÓÀuÅçbVwÓÀÚ|r÷¦ÓÀÎ¶Aº+qÓÀâ_x0019_TJ¯ÓÀ_x0018_¾_x0007_y¨ÓÀH%··rÓÀp7hÓÀ-ã_x000C__x0014_7ÓÀã${2DÓÀýmøjU,ÓÀM²q_x0006_ÓÀ	h§ÏvÓÀÞ.âj_x0015_ÓÀº5_x0010__x0004__x0007_tÓÀ_x0002__x0014__x001F_	R1ÓÀÖòQÿ+iÓÀ´FmsÓÀf^§ÓÞvÓÀº_x001E_»(æ[ÓÀLûÃÇÓÀøu_x0008_"6CÓÀD*_x0019_}{_x001F_ÓÀ^äg_x0010_JÓÀz¹A6WÓÀµÂÇ#`ÓÀ_x0004_©b_x0004__x0005_{ÎÓÀ_x0016_¤_x0016_%DdÓÀ÷ZÏÏæÍÓÀ_x001C_ÃÙÓÀª*WxÓÀv]eýsÓÀDô_x0014_ÓÀ_x001E__x001A_mR©RÓÀTfi_x000C_TÓÀÜÜ9_x0005_¬ÓÀ;û+Æ÷cÓÀä(.ÌëNÓÀó¦¥lÉÓÀ_x0002__x0005_-ò¸ÓÀFgøßÝ_x0017_ÓÀ±$ÁðTPÓÀÈ_x0016_um!ÓÀÊã#®YªÓÀ¬:ÒJ®òÓÀnbD_x000D_+ÓÀOæcÓÀ_x0012__x0016_¤_x0008_,­ÓÀw_x0003_\P_ÓÀá[_x001C_ug5ÓÀþp_x001C_£}ÓÀÔHaÓÀ_65_x0001__x0016_®ÓÀpë¶H_©ÓÀ_x0013__x0007_óBÓÀ_x001C__x001E_±,ÓÀ`$j.ÓÀTOfmÓÀ_x0002__x0004_æå¸¼5çÒÀöÁ_x001E_T ÓÀÑÝ¯_x0017_ÓÀèø÷$î ÓÀHÒ)Ð6ÅÓÀÃ¶êÜÁÓÀ&amp;EùW5ÓÀ_x0006_v%ZQÂÓÀû@ä¢ÓÀ¼ñ6_x001C_íÒÀ!^Uf{¡ÓÀ_x000C_É&lt;KtÓÀ&amp;Cw%ØrÓÀákøÞWÓÀY_x001B_ÅruÓÀ8N_x0016_¯_x0003_ÓÀ+&lt;ËÓÀ~_x0015_~_x0001_~ÓÀµ}_x0015_ÓÀP+Æ¢_x000C_ÓÀ_ÀÏ_x0012_ÈTÓÀ:ã+×_x0011_­ÓÀZÅ½JvÜÒÀf_x000C_ÓÀ¸!³ÓÀ_x0012_uC_x0006_âÓÀp)½ûrrÓÀÇÐ'èÍdÓÀ~ ¦®HDÓÀp_x0001_m~#ËÓÀ¹ùð¥_x0018_CÓÀRó_x000E_Â_x0001__x0005_LBÓÀ¾´_x0010_"_x000C_vÓÀ_x0005_áñhäÄÓÀP_x000E_ôL	SÓÀÙàÕgÅOÓÀþ(åc¼»ÓÀ\_x0003_Q_x0008_T%ÓÀH4âX,_x001F_ÓÀP¢_x001A_ÏªÓÀaÎ´wyÓÀ«Ô_x0004_HTÓÀlb5¤ÓÀY`Ò_x0018_?XÓÀ5,»çÄÓÀJÚì_x0004_ÌÓÀ`&gt;ZºæÓÀC°&gt;ì¡zÓÀÆÃO_x0010_ªÓÀYÏfÓÀ¹r¥¼ÒÓÀH_x0001__x000D_½ÓÀ7÷B]ö°ÓÀ~o_2khÓÀµÙ¨ieSÓÀ_x001A__x000E_q×aÓÀJw~iÓÀ6=÷/NÓÀ_x001A_8éq6£ÓÀ§ªÛ+ÎdÓÀ_x0002_Eã-ÓÀ±øq©ÓÀm¶"K_x0004_ûÒÀ</t>
  </si>
  <si>
    <t>ab5ffed91d0d228b73ac3bb16723226e_x0002__x0005_A¯ª(»ÓÀ.üóõgÓÀt¾Å^üAÓÀ	G«_x0003__x000F_ÓÀwn!û£ÓÀ_x001D_^7pÇxÓÀå#ê_x001B_¬ÓÀ\|¹â×ÓÀÔ_x001B_oÔÓ¡ÓÀÁ¶Ý?=ÓÀÄqDº_x0001_sÓÀ\`_x0006_!gEÓÀËz_x0014_×ÝÚÓÀ}_x0002_D|µÓÀÄt_x000C_ª2lÓÀ«µ¡üÓÀm¥­TMÓÀ_x0004_pÓ_x0008_ÓÀÖÇËòkÓÀaþÎâÍÓÀRÚä°&lt;¤ÓÀÆm_x0013_Æò'ÓÀlÃåFÔHÓÀÐ_x000C_ø_x0007_YnÓÀ_Tùßg!ÓÀj¼ò¡Ú_ÓÀÞR^ÓÀ_x0006_ir­_x0001_ÓÀ¢7Â3­_x0014_ÓÀ_x0008_!4'Î_x001A_ÓÀwÀqÈpUÓÀé×_x0002__x0003__x0016_YÓÀp`ý_x0015_cÓÀPü1tVÓÀR~ç-CÓÀj}Çt½VÓÀ¸i_x0013__x0019_#ÓÀÚ\U=bÓÀ+AÙz6ÓÀ_x0004__x000D_«¤	ÓÀ_x0015_SEtÓÀºA´r´ÓÀ&lt;sÛÐ¿ÓÀ_x0011_5¢©ü	ÓÀC_x0001_Ç¼rGÓÀIÉo_x0007_ÐÓÀF]ÌIÓÀrãÖ2ÒÓÀ*a_x0012_aóYÓÀ«)[dÓÀòLQ÷ÇoÓÀ­á_x0001_íØ¬ÓÀ¦XjÿóÒÀ¡4~öÓÀß*6,HÓÀ_x0017_PZÓÀK8õVù_x0006_ÓÀ8Ø`ßìÓÀ¸Z|íigÓÀG_x000B_rþÓÀ¨fo3ÓÀÐnÊÜL ÓÀ)9P«ÓÀ_x0001__x0003_åq|rÓÀ&amp;ÁM0æýÒÀ/^&lt;Ë7£ÓÀî¯_x0012_(ëÓÀÊ¬"·zÓÀ_x001D_¶lÓÀyñ~7ÓÀÕ_x0015_¢_x0002_ç_x0010_ÓÀUØ6¢²}ÓÀhz[Ò£©ÓÀ_x001C_ï_x000D_ &gt;·ÓÀÆÜÀ"`ÓÀt_x0007_Uý'8ÓÀPV#Ý]ÓÀøý?ÜÕaÓÀ®_x0005_þ×ú`ÓÀJ É_x001B_#ÓÀN&lt;sAp?ÓÀäÄ¶¡D)ÓÀ®eì%ÓÀ?âÆXÓÀ¨¨&gt;ÎÞ°ÓÀTÆ°÷0PÓÀ[Ã0áÒÀºz_x001D_,ÄaÓÀ^çe¼ÓÀd|Ã¨_x000D_ÛÓÀïÛ_x001F__x001E_ÓÀ°£%JWÓÀºÆV+\ÓÀH`w[5ºÓÀ@ë'²_x0002__x0005__x0003_LÓÀOvFÂÝÓÀ"_x0001_ªª_x0004_~ÓÀÐâèÈÄÓÀÿ`ÜàÓÀ|_x0011_6ºlÓÀ*:?fpcÓÀ»T/ZëIÓÀ_x0018_Á_x0010_&amp;_x000D_6ÓÀ$Ëõ5·ÄÓÀ¶©ÀÓÀ.³8ñü{ÓÀ¬nîYÙÓÀß¼wÞgÓÀÊÌï3.YÓÀæOÆ_x0012_ÒZÓÀÃóÉ¾½ÓÀVÏÒ¯áÓÀÒ°P_x0014_+ÓÀ4_x0006_aî4[ÓÀÔl¥_x000F_pEÓÀÍ_x0003_cÜ]ÓÀ_x001C_WÇvr_x0007_ÓÀìÒ(_x001A_ÓÀâJ¦jÓÀ©_x0017_xé ÝÒÀ&lt;_x0005_3PgNÓÀ±zk,¿ÓÀ _x000E_&lt;_x0007_PÓÀJ@ r§_x001E_ÓÀdTôE¸ÓÀZ_x0017_áy§¥ÓÀ_x0001__x0002_¾_x0017_í;°ÓÀ?ÅÉ¦Ö_ÓÀë]Ù_x0015__x0015_¶ÓÀäï²ËÍZÓÀ_x0006_¯@¯ÓÀ«ÍäÏèÓÀòÏëAÑÓÀp$	ÊGÓÀ__x0004_æAPÁÓÀÚ_x0006_=áûqÓÀN\wÍÓÀ_x000C__x0004_PºÓÀÂ _x001A_'WÓÀ|y4ÐD¡ÓÀÓLÛìÓÀjµZÓÀ3ð¨N©ÓÀÕ.qýa1ÓÀð\ª_x001A_«§ÓÀ¸_x0007_ Õm@ÓÀäð&amp;¿GÓÀêì^ÏÝnÓÀ_x0007__x001D_+=_x001A_ÓÀV+_x0006_ÀërÓÀZ_x0007_ z&gt;yÓÀ!T2_x0007_Å·ÓÀ`ÓÀ( sÝÄLÓÀg_x001F_¶ïÁvÓÀ·°?Ä4úÒÀu_x000D_Ù)©ÓÀÂN`_x0001__x0002_Z'ÓÀ{»»îÁ7ÓÀ_x0018__x000F__x0004_;OÓÀB H_x0018__x0002_2ÓÀh_x0005_^E_x0019_ÓÀ©×_x0019_%aÓÀÃú?_x0014_²&lt;ÓÀ_x000C__x0018_CÕÓÀ_x0011_ª^DÔ¡ÓÀj ¤ÓÀ=»ÆÈßÓÀ°s§²V ÓÀÅ_x0007__x0001_½®zÓÀ.é­¨C¹ÓÀVæ_x0004_äÓÀ?|ÄaAÓÀ__x000D_¡jDÓÀh¸ÈgàÓÀä_x0006_Ô·_x0018_¢ÓÀ_x0006_±F#ä¾ÓÀî_x001B__x0017_á|_x0002_ÓÀdöî2mÓÀ QñwÓÀ¿_x001C_:§ºNÓÀ9à3É³XÓÀx®£_x0005_^uÓÀI^_x0011_¶o_ÓÀ9®¶ÂÓÀÿÅ6l*ÓÀ(\Om.îÒÀÑ_x000C_VÙìRÓÀì_x0002_dSÓÀ_x0002__x0007_7íÈ_x000C_ÓÀhPN/§ÓÀF(ùdÛÒÀ_x001E_.y12äÒÀSå_x0006__x000C_BÓÀ­_x0017_¹Ü«\ÓÀ_x000C_JÖQÀÓÀ_x0016_Þµd·YÓÀe¢rOÓÀhÎÀÍÓÀç#­ÖØfÓÀ_x0001_BBjÓÀ¿ôt8,ôÒÀP:±E^iÓÀ_x0004_ýµ/ÑÓÓÀ³ß_x001D_¢ÓÀá¿9¾ÓÀ_x0008_dà½PÓÀ9µdÊ¾ÓÀldxúûÒÀ F7·ÓÀ_x0013__x000D_¥ÁÓÀê±]À_x0013_iÓÀf%ß_x0015_ÓÀ5Ü;©çÓÀÔ4¹_U|ÓÀ_x0003__x001A_À/£ÓÀ¸_x0005_º'r[ÓÀø­øJ8ÓÀ°%ÿÚ6nÓÀ¢}Ë¹­_x0018_ÓÀW_x0005_¥._x0001__x0002_ÏâÓÀ_x000E_@_x000B_ÕåfÓÀÚ&gt;«VyhÓÀÀ¢|ÈÓÀ¥_x0015_·®v_x001C_ÓÀ_x0007_Ò_x0008__x001D_Ö¡ÓÀÙÌ½¯®ÓÀ'»m·n_x0007_ÔÀÁ6_x000D_øÓÀëÖbTÓÀ_x0003_²ç¤ÓÀU	Àò¢ªÓÀ$ØÃ(&amp;ÉÓÀ´°Uà&lt;ÔÓÀp_x0008_Fü^ÓÀLXÑPZÓÀ$PçÕPÓÀ_x000C_S[SøMÓÀ~rtiÓÀjª~&lt;üKÓÀ_x0014_&amp;-â_x0018_RÓÀþ_x0007_oæ}ÓÀÒj_x0006_×@ÓÀ_x001A_:­£0_x0002_ÓÀç¢²ªÓÀËøúQÓÀ¤¼ò_x0004_Õ@ÓÀ"Ó±	¶{ÓÀþ}çÓÀ_x0005_"MÞ¾ÓÀ2xB'3ÓÀË_x0002_E_x001E_ç_x0011_ÓÀ_x0003__x0004__x001C_ ûÞ=ÓÀ`³¼#ÃÓÀ1èba^äÒÀ_x0011_83_x000E_¬ÓÀ&lt;ä+9ÓÀÿð!þ$pÓÀØa¹a&lt;ÓÀe_x0001_p¬¬ÓÀ©_x000C_J­BÓÀ#§ÇGmÓÀõ¦ÏohÓÀàÂßõuÈÓÀ£(rè½ÔÓÀ­;®ÄÿÓÀ6Ö&gt;_x000E_vÓÀ:Ó¢lÓÀòñqUÓÀ]ôÖþbÓÀ³*,°tÓÀeâ(Ö»ÓÀØUl"oÓÀ¬VÊ¼uÓÀ#v\Þ«ÓÀò¿_x0010_ý·[ÓÀ'à`^)ÓÀD_x0018_$þ±|ÓÀ_x0002_´_x0007_¸@¯ÓÀÖËØ'£ªÓÀ¸Ï_x0013_»¨ÓÀ]¡³»ÓÓÀFAüª[ÓÀ9e¢_x0001__x0002_I7ÓÀ_x001C__x001D_z_x0010_Ä^ÓÀÜÙ_x000D_áÓÀ}4{CÓÀn×pÓÀ ¸_x000B_ _x0007_ßÓÀ_x0007_ñÝáYÓÀL-]CÓÀº_x000B_32)ÓÀ813óQ«ÓÀú[_x0004_MÈÓÀo}9ÓIÓÀ9_x0017_&lt;Z'nÓÀ_x0015_{_x0005_%iÓÀ$wðB·ÓÀ#ëËï#ÓÀJk«_x000C_!ÓÀ\cÓÀè/ì` 2ÓÀõPyåÓÀø«_x001D_Q,ÓÀv_x0001_ØMÓÀÆè_x0005_{¸HÓÀ«ÒOÐbÓÀ0_x000E_@¢sÓÀø-/ÓÀ©£%P PÓÀ]ÍFé»ÓÀ_x001F_®©¢ÓÀ Ã(§§ÓÀ£Å9I¼ÓÀðàT#BÓÀ_x0001__x0002_ÉÚ3Þ_x000D_ZÓÀzú«ê_x0010_&gt;ÓÀ_x0011__x000C_Ð¼:nÓÀ®_x0017_Ö'ÓÀt´ÓÝJuÓÀÇq·¢¢!ÓÀqvþ@ÓÀB1BçÃÓÀ½tÂwYÓÀu6º_x0012_ KÓÀvZ»¬ÓÀV»_x0016__x001F__x001E_ÓÀ4îå³{ûÒÀæ_x000C_VâÓÀ¬ _x0016_ÓÀ®|Õ´OÓÀ¯¦HÓÀ¦ûð_x0002_KFÓÀÞ¥=ÓÀ_x0016_h\³yÓÀn¸ÜØf$ÓÀ­§úb2ÓÀÝ	Æ_x0015_¥ÓÀ¨KD_x001E_ÊÓÀu_x0014_¸?³ÓÀ_x0006_s&lt;Ú_x001D_?ÓÀvxÇZKÐÓÀ8TzÓÀ£ÒÒ/½0ÓÀÃÉâöÓÀ®n4ÓÀ{9å3_x0002__x0004_¸ÓÀ_x000F_UáîSÓÀh]9F°wÓÀÂ/±§_x000B_ÓÀÛu.ÚêÓÀïY½é_x001E_WÓÀUø$_x0015_UÓÀ½_x0013_³[ÓÀA}­&lt;ÒÓÀÅG¶vÂ ÓÀE_x0019_7:ÓÀ°±­ãNHÓÀ39û_x001D_hÓÀ_x000F_ó)ØKÓÀ_x0001_aCóR7ÓÀÞ| èLÓÀ_x001A_E 8eáÓÀ³&amp;ûÖ_eÓÀx(_x001B_Vw°ÓÀí¿ð_x0019_!ÓÀ¯_x0001__x0012_S­_x000D_ÓÀ0³_x0015__x0006_æUÓÀ°\XÂjÓÀÀ?{_x0003_zLÓÀ|¥|pÓÀ¢%ÜÄVÓÀ{id_x001E_³_ÓÀM_?fõÓÀ_x000E_,~Þ;­ÓÀúTüÓÀ_x0002_J_x000F_n´_x000B_ÓÀJT_x0006_O/ÓÀ_x0001__x0002_A_x000F_rA_x001C_ÃÓÀâûÿ	çÒÀhûöþñÓÀ&lt;¯_x001E_VµÓÀ{k_x0005_ãÓÀº§~ÓÀÁÕ8{	ÂÓÀÌ#_x0007_ÞaÓÀ&gt;Õµ©?ÓÀïîÿ¹à·ÓÀ5D¯ªJÓÀÚ"¾MµKÓÀPÐÆÐ_x0016_-ÓÀ4èMÉÁxÓÀZô4ÀÓÀå9=ÒÃÓÀfÎ/YÓÀæBþ®RÂÓÀ¾_x0003_¢9_x0019_1ÓÀØö*_x0007_	DÓÀÙ¿|mÓÀ_x001D__x000C_ßÞ`MÓÀlQW(ªÓÀ%~ÜÁ?ÓÀjì_x000F_oÓÀ_x0008__x0001__x001B_FGWÓÀJ_x0012_1(I_x0014_ÓÀiHÒÏÓÀKñ_x000F_W{ÓÀu´®_x0012_wÓÀ_x0002_0ôØqÓÀyÔöh_x0003__x0004_ý}ÓÀ.gÎ_x0001_©ÓÀn_x001F__x0007_¡Ñ{ÓÀÀ_x0002_éçÃ8ÓÀ_x0005_=åçaÓÀÙ5ñ_x0003_ÂÓÀßôºoÓÀÇò:ÜëÓÀ¾L@µÓÀï0eÁoÓÀ`,_x0002_3ÈÍÓÀÉ_x001E_[ÂNÓÀéÍÃ;ÓÀniÇåQeÓÀrSÚ»]RÓÀú9B_x001C_øµÓÀ_x0014__x0014_]_x0003_MÓÀær¶z®gÓÀøaÔGfÓÀÂpëýh¼ÓÀÅf ÓÀ_x0015_Þ3_x000F_¹qÓÀ«/_x0011__x001B_³ºÓÀ~áu_x0011_6HÓÀÃåD)'ÓÀn_x0003_&gt;_x000D_Å4ÓÀ¸_x0011_æBÓÀ®÷ZâËªÓÀQl´ð¿{ÓÀÀx¨9_x001D_|ÓÀÞ-+/ÓÀ_x0002_kíáuÓÀ_x0004__x0007_Ö_x0014_9_x0003_i_x001C_ÓÀð4Ù²Ñ#ÓÀÍ7! ÞÓÀ!_x001A_X_x0002_ÔÀÎmt_x000E_ÓÀ,ö7YÂcÓÀÂ£9_x0014_YÓÀÀ)w*^ÓÀç_x0017_X)WvÓÀ¬x_x0012_X_x0003_ÓÀñU_x0001_p_x0015_ÔÓÀ&gt;Go)ÓÀ,_x0004_00ªoÓÀT_x0014_Þ²åµÓÀè+°_x000E_;SÓÀ_x0005_×u»hÓÀi_x0014__x001D_W_x001C_6ÓÀ3_x001B_£ÇõyÓÀ.àÞ_x0015_ÓÀfbñWÓÀÆÆaôvÓÀ`ä_x0004_%Ý@ÓÀÊgè_x0008_?ÓÀ!_x001C_ºï·ÓÀU#²_x0001_fÓÀÎ÷0«ÓÀ&gt;Ð-SFÓÀÐ@§_x0006_&amp;ÓÀå­ÌÖ:LÓÀ_x0007_ï_x0006_©ÇÔÓÀ3½ùùìÛÓÀ^ó¿_x0001__x0003_ÁYÓÀ¢Y_x0002_OÓÀgBaðADÓÀþ_x000D_óäöBÓÀ_x0017_&lt;¿¿ÓÀy®(Å[ÓÀ,Æ=^ó_x000B_ÓÀ_x000B_úFW ÓÀ^LZ_x0002_hsÓÀÿUÁÛw_x0003_ÓÀÔ¿ÂµcÓÀÃ«G3÷BÓÀêÜpOÓÀH¦_x0018_'óCÓÀZ^FXù­ÓÀ_x0014_V¦è:dÓÀ;õÓ0tÓÀ¸ï_x0015_Ö6ÓÀ¸_x0015_¸|óÀÓÀº¦ö×ÓÀ²*ÎyGQÓÀ/ê_x0011__x001F__x0015_ÓÀZ_x000B_ ÍHbÓÀ°3\¤±iÓÀ ¼/àÏuÓÀD¸¬ÇÂóÒÀè_x0002__x000F_¢fÓÀì_x0006_åñ+#ÓÀtÄòÓÀ_x0001_¢­PzkÓÀ-ùÝçÒÀª²y+;ÒÓÀ_x0003__x0005_äºÇÐ¤ÓÀÚ_x0015_Å6[uÓÀ_x000B_kâO¹7ÓÀö®Lmä^ÓÀ?äËîé0ÓÀ|çDSòzÓÀHCKþ!ÓÀ_x0002_ñ¬_x0011_zÓÀ«ãcSÁÓÀÈ	½YÄÓÀ_x000B_É½Ã_x001A_ÓÀãr~xrÓÀ¯ù_x000B_¯Î|ÓÀ)û½t¬ÓÀásÍà_x0003_¸ÓÀ&gt;¡uMVÏÓÀçr¸ÃlÓÀ_x001D_rD'cÓÀb}Ý_x0006_NÓÀ_x000E_Ù÷`&gt;ÓÀnØZ6&gt;ÓÀ_x0005_HÝ_x001B_ÍÓÀÀE#mdÓÀ_x0004_»OòåÓÓÀÜ«lï\JÓÀV_x0013_ä]ÓÀWyFjqÓÀ_x000F_·Îñ¼ÓÀ_x0001_÷Váp_x0015_ÓÀÝê`ÃnÓÀ¡e}Ü;ÓÀî¥_x001D_ø_x0003__x0004_oVÓÀÄµ¶Ë_x000B__x0016_ÓÀA.Á"PÓÀzY tîÓÀ_x0018_[9C+ÓÀÞÏT_x0003_ßÒÀk¸&gt;õxÓÀ_x0002_#ÏöjrÓÀ¸:Ä_x0015_åzÓÀnP&amp;çæyÓÀ&gt;XaUàÒÀè«üB_x0012_ÐÓÀ_x0015_X_x0005_DU§ÓÀ@0ï_x0015_ÌpÓÀÅÄcÏÑÓÀùÏ)VÓÀïâÒTÓÁÓÀpñé_x000D_©ÓÀnÐ_x001B_r%ºÓÀ³õ´:²ËÓÀ*ü]3FÓÀd_½0_BÓÀp¢ûÕ[lÓÀ_x0001_§ê3DÓÀÆzÆü_x000C_±ÓÀÉú_x0015_² áÓÀ_x0008_,_x0012__x0018_ðÓÀ§b8´ÓÀ·¿ãZÔ¨ÓÀ_x0016_i&lt;CëÓÀ m[ÓÀ(_x000B_@¿ÓÀ_x0005__x0006_£=áXweÓÀº4I¹£ÓÀ,_x0019_møIÓÀe_x000D_P_x0007_lÓÀýÎWSÓÀEøãoC3ÓÀf**ºe6ÓÀ)Mj÷ÑÓÀjÅ½ÝN³ÓÀP&amp;'1"ÓÀW_x0001_6ÌJÓÀUªõõ©7ÓÀ_x001E_òt@MÓÀP-Ã6ÂÓÀrü_x0004_1âqÓÀì¿g_x0011_ÖÓÀnS÷½FxÓÀ^ZNIisÓÀ²9ÔéÓÀ2î|ËnÓÀ_x0004_`-ÍËÓÀ_ø+_x0002_DÓÀfSÅ=cÓÀÁlòïZ&lt;ÓÀ6)±}ÒÓÀZÏ'6-ØÓÀ:	_x0002_Ú_x0012__x001F_ÓÀ_x000D_­ÑZIÓÀ}Ü6JÄQÓÀOà¶_x0019_\ÓÀ_x0012_ö«ÝÓÀÆ_x0001__x0003__x0001__x0003_ïªÓÀ¼R@_x0019_^ÓÀì2,ÉófÓÀ-ÆD9ûÒÀîo½\ÓÀ¦[3adªÓÀ2_x0017_ð_x001C_[ÓÀÚ(WÑçeÓÀ#Ê_x0015_OÓÀ.\&lt;_x0019_ÓÀ_x001C_Vm¤DÓÀpà_x001D_@_x0018_,ÓÀ@¨úëÓÀ_x001C__x0003_Bo_x001A_ÓÀ_x001C_^§çÓÀÕþð!ÄÒÀ&amp;WÎ£s&gt;ÓÀxt¾èâùÒÀÑ*ZÑo?ÓÀêô1F¹]ÓÀw*Âh8ÓÀ_x0008_þãL¡ÀÓÀ~¤É_x0018_ÂÓÀæK_x0013_ÆÓÀ¼¬Û_x0002_ ÓÀ¹hWÐ]ÓÀw_+$\²ÓÀo_x000B_j«bÓÀ_Ü_x001A_qÎÓÀú¸:wªóÓÀ/_x0018_¸ñÙPÓÀ_x0011_Ò&amp;êªÓÀ_x0004__x0005_æ_x0003_VøùuÓÀGÿI^{ÓÀñ¨G_x000F_wÓÓÀDäÖ¾ÓÀ_x0005_Ù-)^[ÓÀ_x0004_?ìý_x0002_ÓÀCfý°å»ÓÀ*Üßw_x0007__x0012_ÓÀj_ín&gt;PÓÀlp¾Èç\ÓÀÚPëÓÀ:dL_x0004_~¯ÓÀ³Â«,+«ÓÀ$pÛ^ÓÀ_x0011_U+ÓÀORn	?ÔÓÀu­_x000F_¦7ÓÀ_x000C__x000D_øJ¦±ÓÀØ_x0012_K_x0016_ZÓÀÊÆ¿ @ ÓÀ0_x0001_&lt;l_x0017_ÓÀ_x0016__x001A_ ñmÓÀc3ÍrÍ²ÓÀ§gB~àÓÀlÓ¾R_x001B__x000F_ÓÀ_x0002_·°UµsÓÀúÃvå_x0018_ÔÀ0^@¯ÓÀüÆ\EÝÓÀgqÚÇò[ÓÀ_x0018__x0007_Ï-Æ_x0011_ÓÀ.§U_x0001__x0004_Î±ÓÀgL_x0014_1ÓÀÃÇÃKÓÀ9F!¹9ÓÀ²_x0005_¿ó^ÓÀ¼AÈ.CÓÀ8ênëðiÓÀK_x0015_ùÄÛÓÀn_x0010_h_x000E_TÓÀ_x0014_ËÚ*oÓÀn_x001E_ÍNlÓÀk~Ø3_x000E__x0012_ÓÀdÇ¦¯qÓÀ`_x0003_£6,;ÓÀß_x000F_.ÄóÕÓÀ_x0006_@!ÓÀÒ&amp;mëKÓÀn§´_x0006_||ÓÀÛ_x0001_*\dÓÀ§½¥yYÓÀá¥®'ÓÀÿ8á7^ÓÀr_x0010_èà²ÓÀXóïÔ^XÓÀêY}3MÓÀÆ^Ù9ÉaÓÀQXÃ_x000C__AÓÀ(Ñ_x0015_DEÓÀux_x0002_TÓÀrþ!;:ÓÀÉ_x001A_Ë£¡ÓÀ¶q_ôWÓÀ_x0005__x0007_lò_x0018_H¥ÓÀ!~:».&gt;ÓÀKþ?6òÒÀy_x0002_o_x0015_Í¹ÓÀ1±ý_x000E_@ÓÀõxA_x000E__x001E_ÓÀ_x0006_nyû¸­ÓÀG·º_x000C_£0ÓÀ±_x0012_S °ÓÀº|1èaÓÀ_x0003_©_x0018_©=ÓÀ_x000C__x0012_äÍãÓÀÝo*¸ìÐÓÀ¸C;¢ôlÓÀÊèÜøO_ÓÀþx°jå5ÓÀý6°éÓÀÑ%ÀJeµÓÀHFTAÓÀOã)Æ3yÓÀªp_x0001_sÓÀø?Ùn$ÓÀ¹äíÉ£¼ÓÀ\U,_x0004_p:ÓÀ_x0007_ØXÁAÓÀé/yÌwÓÀt|Æ{oÓÀ_ë)ý4ÓÀä÷XÓÀÛGõÇWËÓÀD_x000C_x_x0019_`ÓÀë_x0008_Åú_x0002__x0004__x001E_fÓÀÿç-`«ÓÀÏep²®CÓÀ.øèñ¥ÓÀÆ$7\ÓÀYÜ¨½B+ÓÀ_x0010_äüMIÓÀH_x0005_¿øyÓÀµ£_x0006_N.ÓÀlzÊ_x001C__ÓÀ_x000F_È,|9ÓÀ-ëe_x0001_ÇüÒÀ_x0015_¨ª«ÓÀW§Q¾K ÓÀ:"\!KÓÀº_x0016_{(´_x0002_ÓÀ0ÚXÚ%ÓÀVå¢¸¥¦ÓÀ_x0017_YQwVXÓÀÌ_x001F_[i,ÓÀxÂÕ_x0003_¸ÓÀ±ÔÝpÛÓÀ_x000C_ÝS3àÈÓÀ_x0005_ë,ÈµÓÀrÏå{å_x001D_ÓÀ]t@WíÓÀÜ:ë´^ÓÀÝx_x000B_÷ùÝÓÀí¥fÐLÓÀ_x0010_»«ß_x0007_xÓÀT&lt;±_x0007_ÓÀÜßH4%lÓÀ_x0001__x0002__x0002_Îå×_x001F_ÓÀ ì~j_x000D_ßÒÀk§4§{¶ÓÀ¢ráóÓÀ§aFkÓÀ&gt;ÿõè_x000B_WÓÀTmèG¶yÓÀFÁò(FÓÀ¹_x0005_,®Ã_x0017_ÓÀä_x000B_P_x001F_ÓÀÖR5e´ÓÀ"g_x000C_%_x001F_ÓÀÚflð}qÓÀ_x001E_ÿç¢·ÓÀªÿÎA×ÓÀéÒâsZÓÀc÷Î_x000D_(!ÓÀ©Ò1õÈÓÀ¡¿»*LÓÀÊ_x0018_íÓåÈÓÀa_x001F_t@&amp;ÓÀ~_x0003__x001B_5X;ÓÀ½,æøNÓÀ$óBI_x000B_ÓÀMïfB:ÖÓÀ\a{y°ÓÀÆÝþá´NÓÀ_x0006_zçÄîhÓÀz_x000C_Ô.ÓÀô¼ÄåxÓÀ¨_x0011_ÉÙ'ÓÀ9b@_x000D__x0001__x0003_rGÓÀ_x0008_ÍñX_ÓÀf¨vÕÂ!ÓÀW`Ñ_x000C_únÓÀÄì^@¤ÓÀå ²ãí^ÓÀ!nn_!ÓÀ!ì&gt;ýàíÓÀå&lt;~V¨ÓÀD~í;æxÓÀnf_x001A_àKÓÀ­¢þ¥¯pÓÀñîÉþ_x0007_kÓÀ¦&gt;!­×ÓÀç_x001B_!³TÓÀ@¬î_x0012_fÓÀÃ[¦3ýÓÀpë_x0019_É&gt;ÓÀnæ_x0002_9¥ÓÀ_x0006__]V3ÓÀ*Y_x000F_±_x0018_~ÓÀ 8MèUXÓÀ_x0010_ÊÆEÓÀ_x000B_H¯aÓÀp_x0010_ë¡ÓÀ_x0017_qÜJßÒÀ0 mY_x0011_ÓÀ_x0017__x001C_Na#¯ÓÀõn¯¼=ÓÀ¨18Uq_x0018_ÓÀÓwIÍ`ÓÀ;Qù×cÓÀ_x0001__x0002_E²_x0013_+áÓÀÂ.[k¡CÓÀÜÁ?ÖÓÀK@C&gt;_x001B_ÓÀ_x000E_Ê¼Á¾ÎÓÀ}	"º_x0015_½ÓÀê_x001D_ô{_x0018_åÓÀËáðbVÓÀ(Ëæ~¶ÓÀÜáôúÓÀgJ.}²ÞÓÀ_x0019_@½7ÓÀº_x0005_ª3;ÓÀzy_x0017_Ê·ÓÀ}&amp;OÆÓÀ.~¹_x0002_WÓÀ_x0007_6øBÓÀXçs¤3ÓÀ_x0007_eîªsÓÀä7ÂÓÀýÞÀUÓÀUýIÕËWÓÀ9_x000F_Ý°ÞÓÀåbÌ]6ÓÀ3~ïÓÀ_x0012_7_x000E_vºÓÀ®æ3uî9ÓÀwO6IÌÓÀ4chÿ*úÓÀ+!yÓÀÄf_x001E_M_x0015_#ÓÀã_x0016_	_x0002__x0003_ä7ÓÀ0_x001F_ÔÈwÓÀÐ»Ç_x0008_î_x000F_ÓÀFzÚmBÓÀÊþÏ¿UÓÀðªo _x0002_ÓÀNª=úñûÒÀE+&gt;_x0003_­ÓÀÕþ_x0016_âøUÓÀ_x0008_æ+ÞJ´ÓÀ¶ØØÎu+ÓÀ£·ës³GÓÀu9³ÎjÓÀ1×Ú² hÓÀÊ{1ÓÀnE_x000C_îÓÀXýÕÊ.ÚÓÀ	4=QÀKÓÀ^¶Ë_x001F_WÓÀN&gt;Ï³CÓÀÊÒ,²KÓÀ¶ä_x0014_}_x000E_?ÓÀL_ÜªQÓÀ*_x0016_oÓÀÒ6IzðQÓÀî_x001E_½ØOBÓÀ°_x000C_iÚ$IÓÀú(¸.fÓÀ_x0001_ßOO±ÓÀ0Áô7_x0005_ÓÀ\£}UpÓÀ:%_x0007_#ëËÓÀ_x0004__x0006_¨_x001E_Ts_x0014_ÓÀ(¯&amp;î_x0012_3ÓÀ,G:_x0018_ú¬ÓÀ7_x0013_ õlÀÓÀlV¦wÜÓÀ@Å3%9_x001D_ÓÀîF"_x0008__ªÓÀ_x000B_Q­Y+ÓÀRäwÓÀR|_x000B_O¶ÓÀ7v5°M_x001B_ÓÀ	Aù­ÅÓÀæ_x0002_èd×8ÓÀSbAãÓÀÑgÐù$XÓÀ_x0017_Üz/´ÓÀ(é¢ýpÓÀj»HjXÓÀêÅ¡Êí_x0003_ÔÀô_x001E_qªR©ÓÀÐ÷_x0019_âÁÓÀ_x0008_-ýïÖÒÀ_x0010_Ü¾_x0001_~~ÓÀ&lt;ÀÍîDÓÀuÁ|_x0005_jÓÀÛCä\ÓÀ_x001C_Ñl_x0004_ÓÀ:k)jÓÀ ~Â¤Y$ÓÀ_x0001__x0003__x000D_*sÓÀ¦ê£[ÓÀ_x000D_&gt;ÒC_x0001__x0003_ÓÀo:UjC:ÓÀF0HZ_x0018_¸ÓÀðû÷/zÓÀz^Ù¾CÓÀ&gt;v2aÓÀ#Z(Ó±ÄÓÀ_x0006_ÒîFè¡ÓÀE_x000E_í_x0015_óÓÀÎ_x0008_ÜVÀÓÀð~ç_x0002_g=ÓÀq'ÆL_x0005_wÓÀ_x0018_[L_x000E__x0003__x001B_ÓÀj_x0007_0ÅÓÀì³³õÒÀÑ,*îæÒÀAÖBChhÓÀK#é|HÓÀ_x0018_SF%YÊÓÀäÍôw"}ÓÀ4#&amp;ÓÀZ!Ö_x0008_ÓÀþ5ëÓÓÀ¢þ¸_x000F_¢ÓÀé©\b8øÓÀ	õt$Ø*ÓÀyæÈÀÓÀ3_x001B_£3«/ÓÀÑöxfHÓÀ_x000C_%rÝÔ?ÓÀB_x0015_Æ*×VÓÀüØz_x0016_hÓÀ_x0003__x0004_¶_x0015_½ï§vÓÀ_x0018_Üâ¾nÓÀO_x0003_Öö\ÓÀ4ð¦ZÓÀM_x0019_ºú&lt;_ÓÀÎò_x000E_ámÓÀ4üöò2)ÓÀ;X®_x001C_ÙXÓÀVHÌÔPÓÀ,´:_x001A_ì\ÓÀ0ÀÂÔØÓÀn_x0001_m¦NhÓÀ_x001E_IZÇrÓÀ_x000E_.LÎÎZÓÀ&amp;åÕø×ÓÀ·_x000E__x0017__x0012_ÓÀ_x000C_ucøé5ÓÀ \üà^íÒÀ_x0006_@d&gt;ïÓÀz#=uÓÀ_x0006_9G].ÓÀTÞþéßþÓÀÄµ_x000C_ãë&lt;ÓÀâ_x0003_3_x001F_ÓÀT¸D_x0002_NÓÀ¬\.YRÓÀ_x000D__x000E_+6¬6ÓÀÂè¡_x001B_2ÓÀ)¨ PMÓÀ6©ÃÏ_x001B_:ÓÀ ~¯åHÓÀÝ×hH_x0001__x0002_¢ÓÀu&lt;1_x0018_ùÓÀýõ_x0018_ÓÇÓÀmÙ³®_x0018_¡ÓÀôø_x0012_D_x0002_ÓÀÎ«P[jÓÀÐ'XÿÛWÓÀ¸Ñ(hÓÀ&lt;Zx(SÓÀ)íC_x0014_\FÓÀïëö_x0014_ÓÀÕuH/Ú©ÓÀÓ_x0008_±þºOÓÀ¿Ýg]GÓÀÿkAØ"ÓÀHÖ*¹èÓÀ¦LÙPJ9ÓÀZÜèI¡ÓÀ_x000C_MpÆÆÓÀ¨f!_x0015_¶ÓÀpJ¥ø×ÓÀl_x000C__x001D_É]ÓÀ£_x0015_ô®R_x0016_ÓÀÈtÀ~ù1ÓÀz¸ÜéM&amp;ÓÀA«JE±ÕÓÀI`_x000E__x0019_1ÓÀèXÙßÒÀ(é4~e_x001D_ÓÀ@éù%æUÓÀªN_x0005_Qi¢ÓÀ_x0002_(§XûÓÀ_x0002__x0003_BQ_x001C_tDÞÓÀé@¹}æÂÓÀºÀú3¯5ÓÀf_x000C_ Ð2ÓÀ¸®Ðý,ÓÓÀ¨Uâ_x001D_ÓÀ£_x001E__x0005_3ÓÀÚø^à¯ÓÀæ9b¼HÓÀ:2¸6ÓÀÐ§Ñ_x000F_[ÓÀä.P¢"ÓÀÇÕvÇ_x0018_ïÓÀDl´V !ÔÀ_x0003_PÓÀ÷Z_x0001_wÓÀ]oYh\ÓÀÌöáoâ_x0003_ÔÀ¢ùÔë_x0007_ÓÀ®_x000F_qÎIÓÀÚî¯Ø-ÓÀÈçãdzkÓÀzLùHÎ1ÓÀü,_x001D__x001D_)\ÓÀÊÍ_x001B_?eÓÀ	,SZ$rÓÀÄ¿IÓÀiúæ÷kÓÀIB_x0007_L_x0010_±ÓÀs@_x0011_,4ÓÀ_x0006__x001A_T	d`ÓÀVQ'Æ_x0002__x0003_H#ÓÀqzôpÓÀì'ö{ÓÀÅíBÃÓÓÀ¤_x0013_­rªÓÀy&lt;ï_x0001_sSÓÀêÒ@&gt;ÆÓÀü}_x0018_ço¾ÓÀR_x000B__x0003_ªÁÓÀÿ¨_x001C_0pÓÀ_x000C_°_x0013_æùPÓÀ_x000B_}LÓÀ_ÕÐÆ8ÓÀ|CïGE¨ÓÀ_x0006_lÑ_x0018_ÓÀP(ú%kÓÀÞ1_x001A__x0003__RÓÀÖwê*TÓÀÇ_x000F_¥ò;£ÓÀý$ï_x0010_-¯ÓÀ2'ÉëHÓÀ°_x0012__x0019__x0002_M­ÓÀ³æ #q)ÓÀÕGMÎà¹ÓÀ#_x001F_6tTEÓÀF\_x000F_SìÈÓÀê~5ô÷ðÒÀ°_x0003_âg§ÓÀáÙ¾kôÒÀÑ^YÆvÓÀtë9FD¦ÓÀ6 é¬!fÓÀ_x0002__x0003_V«×ÉÓÀêá:¹±_x0016_ÓÀp"þ_x0006_ ÓÀ_x000D_UÝ_x0019__x000B_jÓÀÍ"ÇE;ÓÀÊ·_x000F_"_x000C__x000E_ÓÀíÑ/ÔÓÀ_x000D_k_x001A_c_x001C_ÓÀ§_x0016_	êØúÒÀL2_x001E_ñÓÀÜ¡6EÁÑÒÀsWûë§ÓÀÊOë2[ÓÀFCyÓÀ°Î	RïúÒÀ×9[kqÓÀòcÞT("ÓÀ°@Æ¸^£ÓÀòÔ	#ê_x0015_ÓÀØ_x0010_{ûiGÓÀy_x001A_Þª¾ÓÀºaí²TÓÀ_x0012_Ç~ÀàvÓÀ$§÷G_x0012_ÅÓÀÈñPÓÀWHªÿ_x0001_OÓÀy7ÅÀÓÀÈ¢_x0008_öUjÓÀhí­=ÓFÓÀð'_x000B_÷OÓÀ¨zd(8ÓÀ_x001C_Ñ=_x0001__x0002_¹ÓÀW&lt;=QH_x001F_ÓÀ­BUÉ_x001D_pÓÀOÔ¨ 9ÓÀS}¸_x0006_ÜÓÀðàî% ÓÀ2«[Ô:ÓÀ^®H &gt;ÓÀ))==³*ÓÀáÍH3²ÓÀ_x001F_ÀåR&gt;ÓÀ´´î¸ÎÓÀ:D8_x0003_5ÓÀÏ+_Ý(KÓÀÌ:G¹ÓÀ_x0012_lªçpòÒÀr ê'ÓÀÐ$kÒëÓÀ´ºÃ=#ÓÀ_x000B_)+VÓÀ+ÒµÓÀZYÞüãÓÀ&gt;MüzÓÀÖ_x0005_K_x001D_ÓÀlÃ±M¡ÓÀD¡¦_x0006_§ÂÓÀ_x0014_ëo¯ÓÀà_x000F_e_x0010_gxÓÀæJç9ÆÄÓÀÔøfOÞÓÀvÖíó¢ÅÓÀ%ÇÓÀ_x0001__x0005_´_x000E_ãymÓÀ5_x001E_§®{ÓÀ?î_x001E_6Y¥ÓÀÓCbD«lÓÀ_x0019_©¶¨×{ÓÀboÇ BÓÀ¼_x0017_¶×5ªÓÀ_x0004_=-eÓÀð¡_x0002_ÑzPÓÀö"LI1AÓÀ2)_x0006__x001E_ÓÀ1¸|¦-ÓÀáâ_x0008_®©ÓÀºx_x0014_Îv~ÓÀ«ó_x0018_gçgÓÀK_x000B_ø7ÓÀ/¸õh§ÓÀZó.ån_x0008_ÓÀ_x0013_Î®»þÓÀ°~_x001F_?_x0013_ÓÀ(_x0017_q@ _x0016_ÓÀ_x001E_?[ÅâjÓÀõã{ÓÀáWØÅ{ÓÀ_x001A_,ö@ÓÀ_x0017_B_x000E_ês½ÓÀ(_x000E_ZzfÓÀ«°_x0005_7WÓÀ6_x0003_!&amp;ÓÀ_x0001_ãO_x000C_0;ÓÀÝB~dÓÀê´ë[_x0001__x0004_ÙXÓÀÎ.vÓÀ·8Ôx=NÓÀ_x0016_/=8Û¦ÓÀzá_x0003_?ËÓÀÏûiÓÀmåûzn¶ÓÀ-A_x0017_¾ÓÀÑ·_x000D_â­ÓÀÐ@ülÓÀ9_x0010_·kJÓÀ_x001C__x0011_7ý&gt;ÈÓÀ_x000F_5±²ÓÀÞïÀøÒÀ	£ßà_x0001_$ÓÀ]ÊuØ$ÓÀÊPy©ÞÓÀ Iú¶®ÓÀªñs_x0008__x0010__ÓÀ&lt;^s§_x0001_ÓÀF_x001D_i_x0011__x0010_@ÓÀ_x0001_H?»ÓÀø_x001C_fñ3ÓÀ*Ô&gt;_x000E_ÓÓÀÊ6ê$XÓÀû´c3ÓÀäºcµ)ÓÀÕpJñZtÓÀ_x0002_Æ5-ÓÀ_x000C_´|pÓÀlRâ­&lt;)ÓÀ¾]â:_x001F_9ÓÀ_x0001__x0005_v)Ü-LÓÀîÇÒ¯ÓÀ%_x0004_0sÓÀú\Xë_x0011_VÓÀ__x001B_{ÓÀ¸¿bª0¦ÓÀÀâ_x0010_käÓÀåø¨ùÔ°ÓÀ_x0006_±W»Í_x0001_ÓÀ_x0006_i_x001F_o$ÓÀò	_x0006_oÓÀ=dß_x0015_2ÓÀ7_x000C_ÛÄ(pÓÀ;óf´â$ÓÀ_x000B__x000E_)^®LÓÀrt¡_x0014_:ÓÀÜÜÙËÓÀp3n.¸_x0008_ÓÀÅ2ëwÓÀ_x0003_°=ê¾ÓÀ@_x0012_ÓÀLÍ¾_x000B_ÓÀ_x0017_üÓ*_x0015_£ÓÀlwPTäÓÀ|ãº_x000F_ÃÓÀ`bn0_x0002_ÓÓÀÈíç*{ ÓÀ*ªò¶MÝÒÀ_x0001_AÍÙ²ÓÀÓkbvÀÓÀÈ&amp;_x0001__x0012_øÓÀVÒÃØ_x0003__x0005_AÓÀÿM¡ÓÀ_x0014_´ÆsHÓÀ_x0004_Ý·=üÓÀì§~8`/ÓÀJ©_x000E_ó\ÓÀgjIzÄÓÀºa_x000E_äJ"ÓÀñ1áx¬ÓÀ_x0013_P_x001E_Ü_x001B_zÓÀ¥16KNêÒÀµ¾©ô)ÓÀ]7_x0013_¡OêÒÀÞ_x001F_ZØ	ïÓÀ,Ö×_x0001_ð¢ÓÀjS_x0013_BÓÀ´YÚ_x000D_¸ÓÀ?þ~gpÓÀ4_x0002__VoÓÀR$²VÓÀ°	Â2wÓÀU3Ku¯xÓÀô_x0007_^j_x0017_ÓÀY"Ù´8ÓÀ_x0005__x000C_¨&lt;ÓÀé-ÏÓÀÓ_x000D_ß_x0006_[³ÓÀZ_x0007_ÂäøéÓÀ@ãF_x0017_¤ÓÀú·ý_x000B_6"ÓÀ_x001C_ê¸Ek¢ÓÀÊE¸¡áGÓÀ_x0002__x0004_®ExªÓÀd4+±~ÓÀ_x0003_%qÄ,ÓÀ_x000F_KÛ6w,ÓÀYwÔX}QÓÀfSnvÛVÓÀ^¹÷Ì±ÓÀá_x0016_íH·ÓÀ_x0008_¡ëRÓÓÀ_x000C__x0018__x0019_?SÓÀAbôÚ ÓÀïª®w*ÓÀ_x0018_ÔxPÓÀ0_x001C_óBÓÀVDýRUÓÀ~9R,ÓÀ¨uE°ÓÀD_x001A_¸Ö3ÓÀ\_x001D_î?lÓÀ_x0014_fÄ÷ÝéÓÀ_x0019_ñyY¥ÓÀ³ªwâx_x001E_ÓÀÁ_x0010_þwÓÀßÖjå-ÓÀ_x0001_¸ôéµÓÀ%de*YÓÀì¢&gt;ì%¦ÓÀð!%_x001F_ÓÀP÷å4SÄÓÀÅ»dçÇtÓÀREá¿í¡ÓÀÉÂ_x0015__x0001__x0003_ì_x000C_ÓÀF½â&amp;ÓÀïX_x001D_ö+£ÓÀªxÀ_x001E__x0012_0ÓÀ÷8Õ¶ÓÀú³ÛÓÀJ*Ø~ÓÀ²VtºÓÀøpzk¾%ÓÀOùPW¸_x001C_ÓÀ_x000E_AÊBÓÀ_x0019_\_x001C_òp+ÓÀ_x0002__x000B_²4xÓÀ_x001C_VD ÓÀLyçßÓÀá¾ ÄÙ_x0016_ÓÀNL;¹¤ÓÀ&gt;Wû_1_x0011_ÔÀðöØ__x001B_qÓÀ,fû_x0010_ttÓÀ8`kÃnÓÀä¦Ô_x0004_gÓÀþÄÓÀâ@«_x000C__x001C_&gt;ÓÀl½~_x001E_ömÓÀü½P&gt;AÓÀóñàaY±ÓÀ_x0019_þOGÓÀç*é²qÓÀ¿2ËÑ+£ÓÀèÒ_x0017_J´QÓÀzcÚå_x0004_{ÓÀ_x0001__x0002__x0006_aT_x000F_¸ÓÀ?Áßü¯ÓÀOWØ2ÓÀÛªÞ²qÓÀ_x0004_ìÚ_x0002_vÓÀ¨aã×_x000C_¥ÓÀUû'1.ÓÀfÃ_x0001_ÎÓÀ_x0011_ôÝÖIQÓÀ(ä_x0008_B	*ÓÀ_x0004_ß=UÝÓÀ¨÷@j&amp;ÓÀ¢L0ÄÓÀ,;ÀQ[ÓÀM_x0019_¿¥mÓÀP\æÓÀ¶_x0008_a4ÓÀïPpwµÿÒÀH;ÚØ\ÖÓÀ_x001F_µôµ%ÓÀ_x001C_/øbµ]ÓÀ}¢&amp;_x0010__x0016_£ÓÀöBXUAÓÀÓë&gt;æ ÓÀv_x0010_Î_x001E_Þ*ÓÀ{:ªxÓÀ7P4þAfÓÀ_x0016_&gt;õÖÿMÓÀµÀú¬ÛÈÓÀu_x0006_QóÓÀ)ph@¡^ÓÀÒ¨Ç_x0013__x0004__x0005__x0017_ÓÀnuh_x000D_ÓÀ§9]»eÓÀ=6ÂnÓÓÀ&gt;.p_x000C_èeÓÀè#_x0014_ÿ_x001F_IÓÀó	ë&gt;+ÓÀ}m_x001B_û_x001F_,ÓÀîr³¼aÓÀ¹ê&lt;_x0012_=ÓÀ2'_x0007_híÓÀne'èðÄÓÀÐÉ$5CªÓÀØ/y³_x000B_ÝÓÀ-tÓ_x0001_ÓÀäs=0æáÒÀâZ+Å_x0002_kÓÀº41øò¯ÓÀ¸|êx¥DÓÀeñ0yÓÀìHÕ=;/ÓÀ_x0019__x0015_gú}ÓÀ&gt;ñ4VË´ÓÀÁ"_x000C_1@áÓÀLËõ#ÓÀÓ@Ð_x0003_ðvÓÀ7c_x0014_?f_x0019_ÓÀN&lt;BS³ÓÀånW`6_x0010_ÓÀ3»äø\ÓÀû¼$ÓÀmrí_x001B_ÚbÓÀ_x0002__x0003_Ûo_x0013_ÍÄÓÀA]aÓÙBÓÀ_x0002_u°OÎñÓÀ:¹â_x0002_n_x001E_ÓÀ_x001C_J¥1¹;ÓÀ§L?wäÇÓÀS\n÷_x0005_ÓÀ?/d0ÓÀj_x0017_d_x000B_J_x0017_ÓÀ©@Ú'}ÓÀ4_x000F_+»_x001E_¹ÓÀÝi_x0007_íÓÀH`gg_x001F_WÓÀmû¡~ÓÀ {*¬ÓÀ!_x0017_Z¬-ÓÀã9¸_x0016_ÅsÓÀ_x0004_"ù_x0003_úÒÀ8Ä	_x0015_¹ÓÀ¼«»­ü5ÓÀz¿7½üQÓÀN_x0001_D|_ÓÀlÂN­gEÓÀì~T$_x001E__ÓÀrA²È±ÓÀ¤)VÿÈ ÓÀW_x0012_O{ÜUÓÀª.j7ÓÀ~_x000F_ò&gt;ÓÀÖÛÚ¯{%ÓÀ_x0016_¾ø_x0016_nÓÀ_x000C__x000B_øÄ_x0001__x0002_ÊwÓÀÂ_x0016_éR{ÓÀ¸_x0004_Ù¬È_x0001_ÓÀÐZÔt½ÓÀþ.ÅçïÒÀ÷ýA@_x000B_ÂÓÀ#Ô×çõMÓÀ%ÑÃÊÎVÓÀ_x0006_[sð_x001D_ÓÀ_x000D_mJ&amp;LCÓÀÄ%_x001F_LSÓÀK_x0018_r³ËsÓÀ9O'æâVÓÀê§y!ÓÀ	Z*&gt;kÓÀeû¶­_x0003_ÁÓÀK|)_x001E_5lÓÀÊ¡ÔQ4xÓÀ"_x001C__x0010_ àÄÓÀ7_x0004_ùè ÓÀ¨$ZÓÀ3á_x0006_Ô\ÓÀ¶µß3ò¥ÓÀÄ½_x001A_^8ÓÀÏÎ"ó!ÓÀheTë"ÓÀ_x0017_5_x0018_£2|ÓÀ/_x000F_V_x0004_{µÓÀ¼¤£\$:ÓÀÐ_x001D_¨?¯´ÓÀ_x0003_Ò_x001E_ÜÍ[ÓÀ1+ !ª®ÓÀ_x0001__x0002__x0016_Ë&gt;¡iÓÀ_x0019_­0'mÓÀÝèHË_x000B_ÓÀ_x0007_iãé¿pÓÀÃ×àÓÀ%gõ8_ÓÀðó_x000F_Æ«ÓÀ³_x0005__x0010_ú_x001C_ØÓÀtcM£ËÓÀM¶à[ÓÀ&lt;7Ó½_x001F_nÓÀÂÆi'½hÓÀ_x000E_w$k_x000C_ÓÀð+OÓÀ÷Ûî`ÓÀLØ!£É_x0019_ÓÀj÷Gô_x0017_ÓÀ1(1à$¯ÓÀMm¤ÃÙÓÀ¯¶·_x000B_lbÓÀ_x0007_!À_x001C_±ÓÀµãíS&lt;§ÓÀp_x001D_ºÂö_ÓÀömqË2_x0002_ÓÀÙo+_x0011_PQÓÀ6¬_x0014_£äÓÀé ¿'¬¬ÓÀYÌTyÓÀ}0íZ	_x0019_ÓÀQ1ózD_x0018_ÓÀ»­&amp;&amp;4¬ÓÀõMï_x0002__x0003_9&lt;ÓÀÊ}ÕB_x0003_ÓÀ_x000E_t_x001B_äÏÓÀ_x0001_WðnøGÓÀ&gt;çÂa_x0018_;ÓÀÞ_x000C_­H£ÓÀØ_aEDÓÀÉ;ÅÅ³ùÒÀßS\Ã_x001A_·ÓÀ_]q_x0007_a_x001A_ÓÀéÐe*ÓÀäXÖÓÀ8Ã yÚuÓÀr¯/qz_x0018_ÓÀï:u3iÓÀ*+IÿcÓÀ_x0008_w_x0015_v_x0012_iÓÀòÉ_x0018_*ÓÀ¶®÷P0ÓÀîßÍÁJÓÀ¬½_x0001_Ô&lt;ÓÀüÚÍò`jÓÀìAKwt ÓÀ7jÖð^JÓÀt_x0017_õ_x000C_SÓÀÆ_x0004__x0011_ÀRÓÀÚ7~Jé¢ÓÀÇ"¯OmÓÀ_x001A_·_x001E_­	ÓÀgXqÓÀY{ÒÁÓÀrÌû¹"ÓÀ_x0001__x0003_pïQëÓÀ_x001B_$_x000B_Ö¤6ÓÀé"FhØ,ÓÀYµ_x0005_´ÓÀ(ç_è±ÓÀµ²o_x0015_hÓÀ6P_x0005_m_x0017_jÓÀoW¹ðÒÀ\Ð1yÁÓÀ*£ï_x0008_idÓÀô=_x000C_ÎÁÀÓÀeày_x001F_QñÓÀU_x0014_$_x0011_MÓÀµ¦ÀÇ±3ÓÀ{7x ÓÀ°_x0003_Î¥ZÓÀ}¹·(bÓÀl_x000E__x0010_ÿ6ÓÀ&gt;oã||.ÓÀrÞbPÓÀ._x0012__x0013_¾mJÓÀ¨ô_x0002_â8ÓÀßFl_x0017_ÒòÒÀlAÀÄ³ËÓÀH]ÃáoÓÀ%¿ô¿0ÓÀT[N¥«¶ÓÀN_x0006_k³4µÓÀ·#àXÓÀ` ]iÂ_x0016_ÓÀ é+ñVÓÀ&lt;_x001B_&gt;Ô_x0001__x0004__x0002_CÓÀB_x000D_fÓÀó®êqDÓÀK_x001A_4¤{WÓÀÐ8#¤«ÓÀ/¢ìþnüÓÀÖ_x0013_ÕQÃ_x0015_ÓÀÍ¢Dß2YÓÀ:Ýo_x001A_	*ÓÀ2~É²wèÓÀ5$ÿ9·_x0007_ÓÀ N¬®fåÓÀê_x001A_æIÓÀ5*öB¾¿ÓÀ NvúòÓÀë&lt;_x001F_*!¢ÓÀ4_x000F_?UwÓÀ§´w05mÓÀÈÁd&lt;NÓÀ%`D®q©ÓÀÀ_x0014_ñW_x0012_cÓÀ._x0012_DðpÓÀ8Ô_x0002_IH»ÓÀX4êÅ /ÓÀ?ê¯rÓÀ;87_x0007_ÓÀm_x000D__x0003__x0007_]ÓÀ_x0016_×?HqÓÀJj¿gÓÀ_x000D_ÙfÓHRÓÀÜ_x0010_íGºGÓÀ:mïß/ÓÀ_x0008__x000D_2_x001C_;ÓÀÂ3T&lt;$XÓÀ2f_x000E_H¶ÓÀ_x000C_H·_x0004_ÓÀ.eñ_x0003_VÓÀø¸p_x001D_ÓÀh,_x0002_§bÓÀ_x0008_n_x0008_ÒÖKÓÀM7¡¶ÓÀ_x0004_QF¸ÃÓÀÅ&gt;k_x000B_SuÓÀ¸P¸_x0019_ÓÀe¿ââ_x0004_ÓÀ_x001A_±é*¦ÓÀéoF$#*ÓÀÌèX]ÓÀêÎ_x001C_áÁ§ÓÀN¹ó_x001A_~ÓÀç8I_x000C_©·ÓÀ7@DL¢=ÓÀàlô¢½ÓÀÍ_x0015_v.¬ÓÀT¯_x0007_:·ÓÀü_x0013_«p_x0001_lÓÀ	Î®®YÓÀ_x001C_9ÖÛy=ÓÀ0!qUYÓÀ"ÄTÄÌÓÀ_x0005_ ÒL2ÓÀ°4I_x0006_ó_x0011_ÓÀ¾Ô£VÓÀ*e_x0007__x0001__x0005_ssÓÀ_x0002__x000F_QðÓÀâ_x000E_-ºØXÓÀ¤p_x000D_ªmOÓÀ_x0003_îä¯3ÓÀoNÎÓÀrîÃxÓÀ:} ÓÀ_x001B_î/_x0014_ú+ÓÀÈç­RZÓÀCáHbÓÀ%_x0004_øz!ÓÀØ¦¿]¦ÓÀtu+	öËÓÀ^(L!ÓÀ®»÷9Ú_x001D_ÓÀÞ¸Ú¹ÓÀÇëiªpÓÀ®_x0015__x001C_IOËÒÀN[j_x0001_NÓÀ¤¢_x0015_ßÜÓÀÿ_x000C__ÚÍÓÀ_x0018_í_x001A_	lÓÀÈ»°_x001F_ÓÀ. `v¬ÓÀPJ¤Òq_x0011_ÓÀ#I_x0017_(CçÒÀy§¿ZÓÀ%üë§ÐÓÀ_x0016__x0001_4!DXÓÀ©"­¹­÷ÒÀ/_x0002_Âa&lt;ªÓÀ_x0002__x0003_Ié¶W_x000F_ÓÀE_x0006_F¨wÓÀF ÂÐ.ÓÀ.^qãFÂÓÀÜÐWù]#ÓÀÇK70ç¡ÓÀÐÈ°'_x000F_[ÓÀs_x001F_±=¯)ÓÀ _x000D_Yøì}ÓÀÕêì0ÀaÓÀ kÕkÓÀRu_x000C_òü}ÓÀÚ¢_x001D_Û¯(ÓÀ_x0001_èÓ|IÓÀÔâìÐÓÀ'ÀðÄû9ÓÀ5÷t{ólÓÀïL­&lt;ÓÀû@âP´¥ÓÀÜpä\_x000E_pÓÀ~£°{_x0010_ÓÀÿÔþà®ÓÀî_x001D_éSmÓÀòú²P{sÓÀú_x0015_¸_x0018__x000C_ÉÓÀ_x000E_¥__x0011_/sÓÀÄú_x0004__x000E_"ÓÀ_x0017_|Ð¸tÓÀÂ¤áèaÓÀþI8_x0008_;FÓÀ*Mÿõ.ÄÓÀ¯vuã_x0001__x0003_&gt;ÓÀë­ht_x0019_ÓÀ}¡7¦Ý{ÓÀ/ÄK3ÓÀ(ø6Æq®ÓÀéòvUyÓÀJ_x001E__x0005_]ÓÀ°ð3 _x001D_®ÓÀÊxP_x0016_WhÓÀFu_x000E_Ö¯ÓÀVÐ_x001F_gÐ2ÓÀ_x0018_Þ_x0004_å®ÓÀzWç,ÓÀ_x000F_Ì¤_fÓÀ[Kö#ÔÓÀ_x0002_Ã@Ò«¬ÓÀ¨à0åUÓÀÌyàæNÓÀkç_x0010_FÀÓÀ:¸ö©äÕÓÀÅ_x001E_Í_x0014_ûKÓÀ_x0014__x000B_Þù_x0002_ÓÀ¤Mº®cÓÀÌÒN)fÓÀg69ùÓÀg³$_x0006_ÛÓÀ_x0017_[7ÇÑiÓÀå~UÞWxÓÀø_x000F_ 7û¦ÓÀI_x0013_;ÊÓÀf¦ÚäËÓÀ&amp;øªÓÀ_x0001__x0002__x001E_¥(í¾ÓÀ_x001B_ÌdÊ³ÓÀPÀdÓÀMî§ëÓÀøFÑù¥ÓÀ1_x001A_s²ÓÀ[~üKÓÀh.´¼¢ÓÀp%Ç_x000E_lÓÀ49¦£_x0016_ÓÀ*EOû¾gÓÀ_x0010_òAPøÓÀ.A_x001A_§u&amp;ÓÀ,dÒºÓÀn_x0003_RÒ©ÓÀAëSÍ_x0018_ÓÀ~Å¥lÓÀTê§A_x000D__x0001_ÔÀÖuBÚáÓÀô,_x0018__x0012_õÓÀ´¡®:bÓÀ;s^Ü_x0005_fÓÀ@ñ[UYlÓÀ$BñMVQÓÀO¯Í_x001F__x0016_]ÓÀW_x0002_¡&amp;`ÓÀñ_x001E_vÇþ¿ÓÀ_x0017_éß_x001A_ÓÀÚ_x001D_E$µÎÓÀ$É_x001E_»FÓÀ_x0005_õõ¶{eÓÀBe[¦_x0005__x0006_èjÓÀáÏ&amp;_x0003_BÓÀ¼Ìx6ÓÀ&lt;é]±wbÓÀ èù£_x000B_AÓÀD_x0010_IjÓÀT«]_x0018_¢ÓÀTuDÚÊ;ÓÀ¸kO&lt;x}ÓÀ_x000D_GåzîÒÀºj©¢ÓÀ;d¸pÓÀÌ_x001D__x0002_Ô½wÓÀD,\x¸zÓÀlZ_x0017_?Ñ}ÓÀZ_x0013_$óo¶ÓÀ__x000E_óÇZ)ÓÀ¬_x000E_0®ÓÀ*T9¸_x0004_-ÓÀG¦dOÕ&lt;ÓÀü_x000B__x000B_ôD°ÓÀîUêI_x000F_ÔÓÀÚ_x0010_$aÓÀ{_x001E_Ä·ÓÀb#_x0002_±_x0017__ÓÀ_x000C_keÓÀ_x0006__x0019_&amp;=òiÓÀ_x000F_/Òù{ÓÀ*U"ÓÀ_x0001_ÂhveÓÀã§{_x001D_BÓÀáYzY_x0010_§ÓÀ_x0003__x0006_@û0ôaÓÀh_x0002_úÚÓÀÍ2WõßÓÀ!¡ß(Ê&amp;ÓÀ!¹ßÕ(oÓÀ$A¦Ð÷nÓÀ_x000B_+6³ÓÀþ_x0005_ ñ{ÓÀü°me(xÓÀöCÖÚitÓÀQÉÊÓÀ¾¬=B1ÓÀ_x0017_{Ië®ÓÀü_x0001_M/!ÊÓÀÔ´òd°ÓÀ½ð´	wÓÀr³§dÆÓÀèÑ_x0011_÷UÓÀ_x000F_k#_x0016_ÓÀX@D;IÓÀuq_x0016_Ö_x0004_ÓÀy¸°}:ÓÀÁìÇ÷urÓÀÛ5_x001E_okÓÀ!a±_x001C_3_x001E_ÓÀ_©_x0016_4+ÓÀ­³NÓà'ÓÀ_x0006_êÈ_x000D_ïJÓÀ]sá^ÓÀ×ÈÞ ªÓÀ%_x001C_ë6mÓÀ"&lt;_x000D__x0002__x0007_;ÓÀrÏM]ÙQÓÀ©Jà_x0001_ÓÀ6°_x001E_àê_x0010_ÔÀ#ûDqS|ÓÀn£_x0006_ñV¾ÓÀÞÆº_x000C_ÓÀ×_x000B__ÆÂÓÀn_x0003_\_x001A_ÓÀaxfÄÓÀûRà¾ºÓÀ¶_x001E_n{_x0004_ÓÀÆ5S_x0017_ÛQÓÀöøWî`TÓÀ.×é_x000B_×fÓÀÝÍ)1¤sÓÀð%rMÓÀ_x000C_±ÕdIÓÀ©yG¡ùÈÓÀÚûÈ§F[ÓÀ[HR_x0017_Ò@ÓÀéiù¦Á_x0019_ÓÀ$Þm×pÓÀ_x0017_÷_x000D_ê\ÓÀöDX0:ÓÀRS_x0011_#nÓÀÅJj×1_x001F_ÓÀa_x0004_ÓÀ_x0018__x0005_VÚÓÀ¢UÉïg`ÓÀ_x001F_G)îhÓÀ_x001B_Õ_x0003_YÍÓÀ_x0004__x0005_PÒ'ÄUÓÀ¼)iJgÓÀkQZÕHÓÀ£1Û¢[ÓÀÂ~qà£}ÓÀ_x0005_f[_x0019_&lt;ÓÀ¤QÒÓÀYê®½ÓÀøU_x0002_-ÓÀªiè5tÓÀ£ÏÛR6ÓÀÒç¾;×¦ÓÀùy_x001A_KÓÀ9¯¤úÒÀå_x0006_°|tUÓÀ#ö_x0011_6Í|ÓÀä£²bÓÀþe:vpÓÀúNëórÓÀþ_x0003_+ºYÓÀ_x000C_sypoÓÀ§	_x0005__x0006__x0016_ÓÀ^õÂïLÓÀ_x0018_EfmÐoÓÀ²RÃ¯ÓÀî]7¬»ÓÀxà_x0001_Y @ÓÀ¨ ¦z¯ÓÀ#¾_x0005_`±UÓÀæö&lt;MIÓÀ©è-×,´ÓÀ¬&amp;:_x0019__x0001__x0003__x001E_vÓÀ(M_x0001_Ä_x0018_eÓÀ@)ûÊïUÓÀ_x001C__x0005_Öx_cÓÀ9ãtæ-çÒÀî×·%ùÒÀÀ¸&lt;¶ÓÀå_x001D_G_x0016_/ÓÀl«GåSÓÀ$hÄÛ_x001D_ÓÀ@z·«ÓÀÎ_x0003_O¿ÓÀï_x0002_g(ÏWÓÀ)$nÂjâÒÀr²r9_x0019_=ÓÀoî	Î_x0012_lÓÀ¹Z¾×_ÓÀ¨¶Ê1ê¡ÓÀþ_x0008_ªP!KÓÀa2Úý»ÓÀÞ_x0008__x001B_¡yÓÀ-6ï_x0013_=ÑÓÀL_x0004_ÉÚiÓÀ@pWÃè°ÓÀ$f_x0007__x0001_bÓÀp_x0013_ó#ZÓÀÄ&amp;d¿7ÓÀålGa£XÓÀÜ_x0016_!r¡OÓÀs¿yÓÀe¤¾°WÓÀ _x0001_ß°G;ÓÀ_x0001__x0002_Ó]PgwÓÀµ¨ÓHÓÀÉ~ãF_x0010_eÓÀV XòÛ¿ÓÀ8æM_x0003_ãdÓÀiõ&gt;Ä»ÆÓÀ_x0015_À,zÓÀy¦Ñº/ÓÀaåÒhÓÀ_x0016_cD³¹|ÓÀ+À"½{¬ÓÀ¨/S}yÓÀ³2ÔIÓÀ`Ë¦î{JÓÀÝí¤&gt;zèÒÀ&lt;íeÒhÓÀRî_x0002__x0004_,WÓÀÑ_x0011_Pè¬ÓÀ¢_x0017_Óí]3ÓÀâ\VaÓÀ¡ãºÍyÓÀÉö_x000F_1_x0010_ÓÀ3:K&lt;ÉöÒÀøRu_x0015_ÆÓÀîµ¾D_x0012_iÓÀ5Spt¶_x0019_ÓÀYh¼="ÓÀ_x001A_Ã1ð©2ÓÀ©yþ~ÓÀ¢I_x000F_{pþÒÀvH÷vsLÓÀrD_x0013_Ô_x0002__x0004__x0001_§ÓÀ¦_x000D_ã_x0005__x001F_ÓÀ¼Ï	é©IÓÀÀl_x001C_KiÓÀ_x001A_T ~O_x000F_ÓÀ_x0001_e_x0011_PälÓÀÀ_x0011_ÂÐXÓÀH§z ÓÀ[µÓ:TÐÓÀXd_x001C__x0003_iÓÀ4OÁÇ_x001F_ÓÀxË&lt;ZlÓÀØ}&lt;÷"dÓÀÝÁ$ý&lt;ÓÀ;_x0014_ox®ÓÀÐ_x0016_¡8&gt;ÓÀ|4ú,]_x0001_ÓÀ#Cë¨¸ÓÀÌË¡²eÓÀª_x0019_½l"PÓÀ+\ÚÐsÂÓÀ´GóÓÀK×3¿ÃÓÀNËu"¿ÓÀDýõ¢_IÓÀlQ32`±ÓÀ_x0011_ô'yKÓÀNÁº´RÓÀ@_x001E_cn_x0014_ÓÀD»ô©ªHÓÀf¤âbkÓÀ¾Rýð%ÓÀ_x0002__x0003_þMèLÓÀ©_x0001_'£p_x0011_ÓÀî _x0004_,VÓÀe£k¦rÓÀ´Q÷ï×ÓÀî¯r LÓÀ`_x0015_AÓÀB´ØÀ_x0005_ÓÀfEoz]ÓÀ_x001F_»ÂUÓÀd÷?ØÓÀÿÂëC}ÓÀé©_x0004_²$_x0011_ÓÀOÒT_x0019_oÓÀáÛ}LÖ°ÓÀ¶J²ð_x0001_ÓÀ&gt;øÆþz}ÓÀCñ)fHÓÀUàZÄ_x000E_ÓÀú1ñ|ÓÀ9æ[IvyÓÀ´ÄÄÇzÓÀ´Æ5]ÓÀö¶êËxÓÀs_x0019_S*×`ÓÀY7;lëÒÀ`ý_x001D_xz¤ÓÀR[_x001D_ÞÒÀÓhøD¬ÓÀ®_x0006_ß_x0002_zÓÀ_x001E_%rFZNÓÀÆ¢´_x0003__x0005_oÓÀgPÐ0ÓÀø8î}kªÓÀÂküþÇ«ÓÀð=ÄÕ¬ÓÀÌ¤í¬1±ÓÀ_x0008_Ka%ÜRÓÀÊ_x000C_e¾ÏÓÀî¾_x000C_HI_x000E_ÓÀæ22]mÓÀÒ&lt;_x0019_¨¯¿ÓÀ¨ÕçÁÓÀæµ4g(ÓÀÖ_x0016_ÂXcÓÀ_x001A_Ü_x0018_hJ¡ÓÀê_x0004_GTÓÀ,_x0019_la_x001C_dÓÀþwyW´ÓÀæØ¸ÝÓÀN:o_x000F_ùÑÓÀèFgÄ&gt;_x000B_ÓÀ¹¢_x0002_ÓÀ·¯_x001B_ÓÀd\÷ÓÀx&lt;,k¦ÓÀ_x0016_ñj_x0001_«ÓÀ_x0011_ü_x001B_nãèÓÀ©÷&gt; _x000B_ÓÀ^ðªÚcyÓÀüã(E$3ÓÀ?²ÓÀòó¯­&lt;ÓÀ_x0001__x0003_0Ôc04ÓÀ_x0012_+ãèÓÀä_x001B_FDgÓÀ=± cÍÓÀfEE+F»ÓÀ°Û	Ó"ÓÀ_x001B_IxKÓÀÇÊ¡_x0012_oÓÀ_x0002_üzº7ÓÀ_x001D_ÕµøÓÀì×¦©ÓÀ»_x0004_ù-¥ÓÀÊD\Q_x0001_ÓÀ!³ÄÛÉ¬ÓÀ#aèÔµ«ÓÀÆ×yÜ÷_x0014_ÓÀ¾B_x000B_gÓÀR§!_x0019_­_x001C_ÓÀ_x0005_}!_x0004_tÓÀÕ9_x0010_½ÓÀ3qs^¥ÓÀYôÈ$aÓÀ_x001B_îÛ(È:ÓÀk¡_x0006__x0005_LÓÀ±_x000D_¶_x0005_;ÓÀAÚ;§ÓÀÕÉXùm}ÓÀ:&amp;$Ô}aÓÀ /_x0005_´ýPÓÀåÕ{ÛüÐÓÀÀÖ¬®tÓÀâB_x0013__x0001__x0002_GÓÀñäà¬¾_ÓÀïWÜHÓÀ_x0015_n_òØÓÀw¨òE\-ÓÀÅã?¦_x0005_¶ÓÀß _x001B__x000D_WÓÀ~^-_x0016_Á_x000C_ÓÀ_x0010_å¨yÓÀÊ_x0011_×Ý ÓÀ¸O/_x0014_¼)ÓÀÎmy³ÓÀ_x0002__x0007_÷­ÓÀWÖ4%¸ÓÀµpÅ0_x000C_ÓÒÀÆª®3_x0006_§ÓÀ¸¥º[,!ÓÀ=oA _x001C_úÓÀ&lt;LvÅ_x0002__x001D_ÓÀçF^kÓÀ/_x0016_9uö_x0014_ÓÀ×_x000E_àø2ÓÀV_x0001_-lØ[ÓÀqUùÏÀÓÀ^á§¤5ÓÀ¹5ö^mÓÀÈúØ!y^ÓÀ(×_x0010_í-7ÓÀ-²N´_x001D_6ÓÀr7CÇQnÓÀGT¥_x0001_BÓÀØki-«¼ÓÀ_x0001__x0002_¦_x001A_äjlÓÀ2§H_x0014_3oÓÀØ_x0015__x0011_jÓÀ_x001C_$ùÚº5ÓÀh_x000C_)%&amp;&amp;ÓÀÈ!?ÓÀV|~Ø5SÓÀ_x001B_°¹_x0014_6ûÒÀÿ_x0016_kfÓÀ_x0001_b_x0018_Vp!ÓÀ_x0005_ AnÌ¨ÓÀ(}_x001E_Ér\ÓÀJÓAôpÓÀÿúÜDm~ÓÀL~¡7ÔÓÀEco\uÓÀ?Áh^_x000E_+ÓÀ¬´¤É_x0019_ÓÀe_x0018_GÃJÓÀ&lt;åRÓ*fÓÀaf:´-vÓÀÖ¾#°ÞÓÀ8¼#&gt;¥ÓÀÂ_x0016__x0015_ÂÓÀ*_x0011_GZfÓÀå¼¦d±¯ÓÀ_x001A_ã_x0018_JòÒÀ\jseòÓÀ¼£8Ä{ÓÀª_x000E__îW®ÓÀ¯P5±ÓÀ`mùç_x0001__x0003_UmÓÀJxïð;ÓÀø_x0007_®ÆÿeÓÀþ ©!_x0002_´ÓÀ®_x0005__x000C_z-_x000C_ÓÀbÌZ}xrÓÀ,ß6xÉÓÀVvÇ:ÞÓÀ=³VhÓÀUQmG_x001C_ÓÀºâÕÓÀF_x0012_är6ÓÀÝ_x001E_ðIÓÀ_x001D_®&lt;_x0012_øÓÀ_x0013__x0013_õüåÓÀ&lt;ÏVAÉºÒÀÀÔ_x001A_¢ÓÀ!ï¢Ï_x0017_ÓÀSrF(÷PÓÀcÄìªGeÓÀÄÌ^XpÓÀy¶û_x0012_-oÓÀ_x001C_ìMMõÀÓÀµx~i)¯ÓÀ¯}_x000E_L£0ÓÀìúÀ_x0005_4ÓÀ¾Ê_x000C_ò-®ÓÀ ¸_x0017_aÄÓÀSÁT_iÓÀ0´y_x0001_ÓÀ´_x0008_°_x0018_ùøÒÀsX00îzÓÀ_x0002__x0004_æT£)ÓÀàòË¼_x0003_ÓÀ_x0012_R _x0017_INÓÀÿØÎ_x0014_(xÓÀl²P_x0011_QÓÀ¿u_x001B_z¦ÓÀCBÅ¾ÓÀäCÊ¬;\ÓÀU:_x000E_|¹ÓÀRo&amp;÷ù»ÓÀ;ÿùa¬ÓÀ®ÒªpÓÀc¾ÒnOÓÀ@#ÎoÓÀÂ_x000B_ÏÇ_x0003_ÔÀ&amp;'³ÈwÓÀ³E-¹_x0005_ÓÀ6ÏRÓ¶SÓÀØ³jËµÈÓÀ¥_x0012_²:_x001A_§ÓÀ_x0012_FCpxÓÀÀWÖy{YÓÀðì2_x0013_¥EÓÀ_x001B__x001F_Ñ^{_x0008_ÓÀ¬þiéÓ~ÓÀD4ÏÌNSÓÀ¥Ã_x0016__x0018_M¡ÓÀ®ê¼Ì_x001E_ÓÀªOÖ_x0016_öJÓÀ¶v^ÎT¿ÓÀ_x0001_kÅ;ÓÀåÈ!´_x0003__x0004_Q¦ÓÀwº»ÙÊcÓÀ'_x0005_æ¹ÓÀ7¸ÎÔÊÓÀØ&amp;Ö/}ÓÀZY#¥ÓÀäÛWîà2ÓÀ7þ&lt;_x0015_@JÓÀýd_x0001_&lt;ÓÀÑH_x001A_iÍCÓÀ3G:xÓÀÏß¦¢_x001F_yÓÀîqbq­_x001A_ÓÀ_x0002_¬¶ÇîÓÀ_x001E__x0005__x0003_jõµÓÀtdícìwÓÀÄ¼Ý¶_x0014_ÓÀÔh_x000F_Á;ÓÀò_x0015_V¢!gÓÀPßF-ÓÀêaLÉûCÓÀ_x0011_rÀo¿ÓÀ©ù\ÄÓÀ^_x0004_lµÓÀZôÝèo]ÓÀ&amp;Ð;ÊzÓÀúëy_x0008_«ÓÀT.ïþ¡§ÓÀWj|hÕiÓÀÚ;ËX ÓÀ_x0016_Ûø¶áUÓÀ_x000F__x000D_ÕJªÓÀ_x0001__x0002_PÿXË_x000B_ÓÀ°t_x001A_|xÓÀXø×Y&amp;ÓÀ k"æ±ÓÀ_x000F_TZ­_x0004_GÓÀB&amp;Q½Æ$ÓÀö{»?²ìÒÀüz;;_x001C_¹ÓÀ_x0019_aã@_x0004_ÓÀ3x}MÂÓÀ*°ñB¿ÓÀûUOM\ÓÀYÊJU°ÓÀ_x0005_[g_x0011_cÓÀ]ð_x0015_ÉÓÀLýxP_x0002_bÓÀ©Ì_^¹ÓÀGß_x0010_ÍZ_x0001_ÓÀèñÞØÓÀ&gt;/²¶G-ÓÀ(_x000C__x0015_²@ÓÀ_x0018_çÙ&gt;ÓÒÀ_x001B_Ñ_x0002_WÞÃÓÀ_x000B_×7_x001F_ÓÀ_x001A_yð;¥ÏÓÀ_x0011_Êî=yÓÀÚ_!´eÓÀ\*_x0008_3_x0001_ÓÀ§¾u6_x0005_¯ÓÀÓ_x0004_¨_x0007_9jÓÀbê*»íÓÀä¶¸_x0001__x0003_ÓÀGîÜ_x0017_ ÓÀGoV_x0019_'ÓÀ&lt;_x0010_g_x0004_qÓÀT_x0008__x0007_H&amp;ÓÀUçvÝrÓÀG·Y6AûÓÀ¢--ÓÀI_x000E_6ÈùÒÀ{½H&amp;¼ÓÀ£P _x0002_ÖcÓÀÒFúCnÓÀZókýÎdÓÀ¨¶_x001E__x000C_4«ÓÀ°_x0018__x0019_,ÓÀü ÇÁnÓÀ(h%û_x0007_5ÓÀ,(dåqÓÀú_x000C__x000F_ÚÓÀÖñßí«ÓÀà¨_x0001_PÇÂÓÀ_x001D_¥,4ÓÀ9ò'I²ÓÀ¨_x001E_&gt;_x000B_ÂÓÀe_x000C_=ÊÓÀáYòµÜaÓÀ·YT5ÓÀÔÙ¸ÊÞÓÀ»êBNÓÀãLEÂMÓÀDò`·©rÓÀ-_x000F__x001C__x0017_5ÓÀ_x0002__x0003_×$N$d~ÓÀï¹v_x0014_aÓÀ _x001A__x0005__x0002_ÓÀrÑ j¼ÓÀ_x0012_5ÝJÏÓÀ_x0018_yq¨¤WÓÀ©ó¹ðbÓÀáÑ&amp;¨ÓÀ_x001F_^:_x0005_¼ÓÀ_x0016_ÏÌ_x001E_`ÓÀcqý&gt; ÓÀ&gt;_x001F_ÇûrÓÀGG¦à_x000C_ÔÀ:_x000F_²±ßÓÀjE_x0001_à_x0015_ÓÀNÖãÈaÓÀm©7ÓÀ]¢GÙ¿ÓÀ°À#1ºÓÀÒq=ÓÀìr*ZÓÀ#Pþ¤ ­ÓÀ ª²_x001E_NÓÀ:8uñ²ÓÀÂãWdÓÀ~Ýï´ÓÀ_x001F_è;WÓÀðñï¹_KÓÀÖúfLÓ°ÓÀ_x0008_WI÷ÆÓÀ_x0004_z	×ÓÀ&amp;_x0019_B_x0001__x0004_4ôÓÀtç_x0006_-#ÓÀ@'Qá{xÓÀ_x0003_ÃBä,0ÓÀÌäûW"vÓÀc¾D¼¦ÁÓÀÿàÕTWSÓÀá_x0007_L_x001B_ÓÀÁÇðp¢ÓÀ¾ðf© iÓÀ÷?cÿ\ÓÀõþâ'3ÓÀ_x000F__x0010_ÂãkÅÓÀ_x0013_5¯JnÓÓÀ_x001B_D³zaÓÀf_x0006__x0015_ÕF&lt;ÓÀôhrÚXÓÀ¾h_x0016_«æ²ÓÀÌEßÄrÓÀ~DÙ8ÓÀùý¶åiÓÀ «Ü20\ÓÀ'_x0018_å_x0002_GÓÀ».08ÆÓÀÎÀ4ÓÀî_òú,ÓÀ_x001C_º^Ï¸ ÓÀ.ûêwxÓÀØ*¤_x0013_zvÓÀj_x0016_ó¿ÀÓÀ¤LvTÓÀeÔ1(V´ÓÀ_x0002__x0004_39ÓÀ1&gt;Û_x0018_ÓÀ*_x001A_â¤¨ÓÀC±±&gt;Í,ÓÀ,ì0ÓÀ"&amp;_x0001_¦ZÓÀ9aäfÓÀ0^^,L7ÓÀ_x0014_Ú[4ø»ÓÀ_x0019_á¿1ÕÿÒÀoI¥ÈØÓÀÚÂÕ_x0003_(ÓÀh«Ý»,AÓÀ^ÞâªZÓÀêe(_x000E_QUÓÀê0ºka¦ÓÀ2KªmãdÓÀ_x000D_Ó%NqÓÀªFQ_x0005_ÓÀÂ°2 ´lÓÀ_x0008_îÑN_x0007_qÓÀ_x0003_¸ÅÓÀ_x001C_ÿ_x000E_ÓVÓÀ °_x0003_«[ÓÀ_x001B_'o_x001C_ÓÀmÊf±±ÓÀ"îZcµNÓÀ|uú§1ÓÀ«é:æQÓÀD·r_x0001_Z¤ÓÀ;_x0013_ojÓÀoRQ³_x0004__x0008__x0005_aÓÀR_x0015_³_x0006_VÓÀu|ÚtÓÀROF_x0011_nÓÀ_x001F__x000E_O+]ÓÀ8´UHd¼ÓÀà3Õé1îÓÀI_x0005_Km-ÓÀ_x0003_¿×IÓÀÑ&lt; `MlÓÀIà_x0002_µwÓÀ_x0006_¯ÔÏ#vÓÀÔy2B_x0019_ÓÀæðÙ_x000E_&gt;ÓÀãBÉ^ÓÀDâtñDÓÀew9qÒÓÀMíühÖ|ÓÀK]üKhÓÀyI·&lt;]|ÓÀ:($ÁèuÓÀ=x0*ÓÀ|Ò ónÓÀ(i&lt;rÓÀxÆH*ÓÀºÄÉ 8fÓÀ«_x0001__x0007_|²éÒÀÌ}íA_x001D_8ÓÀWì MölÓÀä_x0010_nAu_x0005_ÓÀJ)ÓËLsÓÀ.V__x000E_¬ÓÀ_x0001__x0003_¯_x001D_&amp;ÒÄ%ÓÀ-ßJïÜ¶ÓÀ_x0002_hÇîxÓÀ]¦#²_x000B_ÁÓÀ_x0015_bË  ÓÀr%iCÓÀ~ÏÀ_x001F_f_x000E_ÓÀsBû|T¬ÓÀOXriü!ÓÀ¸Í}ÏÄÓÀ_x0014_ ¨_x001D_]zÓÀpçöÓÀ_x001D__x000F_¬qÓÀxÃ?Ef&gt;ÓÀYÓ Eñ@ÓÀî½/_x0007_ÓÀ5yjzÓÀäM*_x000E_|ÈÓÀhÃþ6QÓÀò¼`_x000B_ÓÀ_x001C_yr_x0012__x001A_ûÓÀ[´læBÓÀ#Âõ;_x001C_ÆÓÀîz[_x001A__x0017_ÓÀ¿-!ÑvÓÀ_x001D_eãCÓÀl3Í|OÓÀÇü5Æ½`ÓÀS´]b?ÓÀß£XOHÓÀã_x0004_ËgÅÓÀ w_x0004__x0008__x0001__x0002_o¢ÓÀí=² _x001B_£ÓÀÏn¼ËóFÓÀÅ}Õ)ÓÀµ_x0008_êÄü_x001D_ÓÀdÆÚ½kÓÀÏb¤·©_x001E_ÓÀíì´µ|ÓÀZ;_x0017_I_x0001_¼ÓÀZ_x0018_­­ý·ÓÀ!yØÔ/ÓÀb__x0007_[EvÓÀ_x0014_sh_x000B_IÓÀy"ÙßuÓÀÁ½ðC¨hÓÀt½E0VoÓÀ&amp;((ÓÀö93ÃÓÀ&gt;ôìËyÓÀ_x001D_Ûé_x0016_ÓÀ"ã	`QkÓÀ¶EGy_x0006_AÓÀHø_x0016_z2`ÓÀW_x0002_	µÓÀ`ä¯ÿÞÓÀDrtÂ)4ÓÀû eB7ÓÀSÌ±Ú3ÓÀ_Üô·¹ÓÀ¾_x0006_0]åÒÀ_x0001_×Û_x001F_¤ÓÀôö_p4ÓÀ_x0001__x0004_{?_x001A_:"ÓÀ/èð_x0008_nÓÀ_x001E_¥Å»`ÓÀö_x0003_Ì_x0005_"ÓÀ:ý{ôÛ­ÓÀÕ[ÿ¤YxÓÀ`Àz%[ÓÀEjWÿÕ_x000C_ÔÀ_x000E__x0005_Î¡J§ÓÀ7ô¨\yÓÀlåè_x000B_ZÓÀ`&gt;¦_x0002_ÓÀ¡¹`cÚZÓÀ­*µFÓÀ¡OÐg_x001B_ÓÀ=`ÅsÓÀ¸²îhÀÓÀ·_x000E_W~jÓÀÆ_x0008_)*DÓÀ²_x0002_ar_x0019_ÓÀ¯Ý·zoÓÀ_x0015_Çÿ_x0016_ÓÀõéö\ÓÀÊ*¿_x000C_[ÓÀhÀ¹¢I_x000D_ÓÀhé_x000E_òO:ÓÀîi*DÀxÓÀ_x0012_³É&amp;ÓÀ´âà&gt;ë&gt;ÓÀ_x0014_K_x001E_Æÿ²ÓÀ_x001F_xZ¸Ð£ÓÀÂ_x0004_,Õ_x0004__x0007_²_x001E_ÓÀ_x0012_YP1ÓÀZÜÊç_x0006_ÓÀ²ÀP¨ÓÀ=+ ÆðuÓÀ+þPu²ÓÀJ_x0001_Ý-ÙÓÀmù¥UUÓÀþW_x001E_j_x001D_ÓÀ¿0ÜÅ_x0002_NÓÀ·nÜ_x001B_ãÓÀÖ©æRÓÀÅó¨Ù)ÓÀq_x0007_¦K_x0007_¦ÓÀAÙs¨ÓÀ­¨Uµ9ÓÀÌø|ÀÓÀK_x0012_vÅòÓÀÐ»_x001E_¾L+ÓÀyÈ6_x000E_ÞÒÀIÕ¿_x000B_nØÓÀ8*º®¢*ÓÀ¦Dý_x0003_lÓÀÖ@(Ú YÓÀ¯__x0005_ý¬ÌÓÀb_x0003__x000C_ZµÓÀÄ_x000D_®t_x0016_ÓÀ~0Ð6_x0014_tÓÀ:_x0010_~oÓÀQ¶Ï¨#ÓÀXV&lt;^ÓÀQ©fVùÓÀ_x0001__x0002_MK&lt;N3ÓÀ:_x0004_äÀA1ÓÀéöÓEyÓÀU(¦_x0003_|]ÓÀµà4Ç_x0012_[ÓÀA-&gt;ûÁ¦ÓÀlï_x001E__x001F_3_ÓÀÔ&lt;pm_x0003_ÿÒÀ¢Ì»qiÓÀ7&gt;_x001E__x0010_|ÓÀtxõ×mÓÀ;_x0006_ÄØsÓÀþÒÇãàÓÀêº_x0008__x001D_õÓÀb½ÂG·ÓÀê4#_x001C_½ªÓÀÓêïóöcÓÀTÔZ{&lt;ÓÀ7p2_x000B_%ÓÀ`»_x000C_DÓÀ¶ÜÑ_x0017_ö¥ÓÀîvÐoÀÓÀlôs@cÓÀ_x000C_3"®ÓÀÈU¡ºlPÓÀâPìv¦NÓÀ_x000B_¡_x001D_)_eÓÀéàÆ_x0012_Z5ÓÀôJ^BÕwÓÀÒ_x0006_6_x0005_m¦ÓÀ±_x0010_£ÓÀ®I4_x0002__x0004__x0001_ÓÀ¯IT_x0014_ÔÀ}v_x0011_¸_x001B_ÆÓÀ_x001F_AÏ½ójÓÀ_x001D_5½Â"³ÓÀ_x0012_ÆÔ#¿ÓÀòªp_x0011_ÓÀ·º_x001E_ÓÀö8L©âzÓÀ&amp;&amp;Û­ÓÀ_x0003_/QEPÓÀ½Ø_x000D_ËMÓÀAG_x001F_dÓÀáPËôÛÓÀ¢æx]ÓÀÓ#pÖÙµÓÀo_x0015_&amp;RÓÀ§Ñ2ÒaÓÀÐ­_x0008_lÓÀÍ®¹_x0001_ÉÓÀý?ÞÎM_x0019_ÓÀxÑ²:í¨ÓÀ_x0018_ÑX\ÓÀ_x0014_kãµ|RÓÀ¬g_x000D_ _x0006_UÓÀË_x0017_HçÁ ÓÀ¨_x0006_sYuPÓÀ_x000C_Ég&lt;ù¨ÓÀAÿ­?`ÓÀkä_x000D_{zÓÀÙÇáSg_x0001_ÔÀª^G ÆÓÀ_x0004__x0005_4YI.¥¥ÓÀ¡ãÃ:ÓÀTHX_x0002_QwÓÀ"_x0015_dwFÓÀ^aäGrÓÀ¤õÙZDÓÀM	`ªpÓÀ·¼º&gt;1tÓÀÈÀª·ïÓÀ_x000C_Ä*eÓÀ_x0012__x000E_CZ_x0007_ÓÀ{D¡_x001B_ÔÓÀYî_x0014_ÓÀJ(èBëõÒÀ¢eGu#ÓÀ1_x0001_Ã¢_x000E__x001D_ÓÀ-Ù°I\ÓÀ_x0003_Oï¶$VÓÀy²`¯KYÓÀûÓX»ÛTÓÀÛ_x0004_þÛð_x001D_ÓÀàæ_x001B_ÔHjÓÀ7bZ&amp;^ÓÀÜ^æMÓÀ¨_x0017_:{¢ïÒÀèÂYÐ]ÓÀ_x000C_ v¢h_x0012_ÓÀ_x0002_¦¬/ÓÀºß¶Å}ÓÀÇ½v*2ÓÀ-Ye®_x001D__x0012_ÓÀõµ_x0013_ÿ_x0001__x0002_xoÓÀÌRàtsÓÀÐ,Ç_ÓÀv2å_x001A_EÓÀá+pgÀbÓÀT4¸õôVÓÀ±_x0002_ú{x[ÓÀR:Ô ÓÀ=mt((ZÓÀwéârÓÀ|ëìt\ÓÀdH&lt;µ÷ÒÀ&gt;·_x0008_¥nÓÀ8ÕìÕ8ÓÀ_x0008_ÏaIùÓÀ0Ìï_x0018_(_x000C_ÓÀé1°ËXYÓÀÿzég¡ÓÀÓ_x0004__íiÓÀ_x0017_ÅG2^kÓÀh3ñÓÀµ©Zk%ÓÀë_x0018_7E8iÓÀ;kèWÓÀ_x000B_á_x0007_7ÓÀ×:H¬hLÓÀhpÀZÊÓÀ_x000D_ø¯:ÓÀ=_x001C__x001D_¸ÓÀ{6[OS2ÓÀ~à;Þ_x0015_EÓÀÚ_x0019_å7~ÓÀ_x0002__x0004_^%£vÓÀ_x001C_×ðÒÓÀÄºÖriÓÀR´U1´XÓÀ&lt;|%ÌjGÓÀ\_x0019_"¥_x0015_TÓÀXy^;¶xÓÀ_x0003_Ü·:×ÓÀ_x0005_Ô&gt;_x0019_&amp;ÓÀÝ;[RKVÓÀo¦qãwXÓÀt-º_x0004_ÖÓÀÖÐ¤ÜÓÀ¬£_x001E__x0006_ÓÀLGÐ7z,ÓÀ[Ú~§ÛmÓÀU_x000F_ý_x001E_ÓÀïf1¢ÓÀâªÑr%_ÓÀ_x0013_*åÅÓÀ*üíÐõ{ÓÀ4hQ_x0005_¯ÓÀºG,HtÓÀvç_x000F_T_x0011_ÂÓÀþ½_x000C_ëbÓÀ¹ì'GtÓÀë¦½rßÒÀµ¨fÀ&amp;ÖÓÀ¼ 7_x0011_ébÓÀÏ_)_x0014_MÃÓÀ_x0001_&gt;_x0007_ÝpÓÀäºÇ_x0002__x0003_&lt;¬ÓÀs¦ÓÀÑCã;_x0013_qÓÀÁÉç÷\ÓÀ_x0005__x0007_Ñ.`ÓÀ/_x001F_%_x000E_þÓÀ¡F_x0001_?¤ÓÀ¼xkÚveÓÀ¾à_x0016_?AÓÀh+áX_x0018_eÓÀ!;#ñ_x0015_ÓÀ_x001F__x0007_ÚfÓÀ_x001D_HûCÐ`ÓÀZ7ÎO_x000F_ÓÀé\Ê&gt;ÓÀÒ_x0016_±XÓÀÕ_x0004_6!©¥ÓÀÚV_x0013__x0013_ÓÀ5æt~bÓÀùÿ¥_x000D_YÓÀ5Ý_x0010_Â[ÓÀT_x001E_÷ÓÀ¢¯ÇJøÓÀ5_x0010_Æ_x0013__x0016_{ÓÀ_x0016_ÎIÆrÓÀc©%¤nÓÀm/_x0007_}ÓÀu_x0002_¯L?^ÓÀHÒæ_x000D_ñtÓÀ`&amp;ã¥	®ÓÀwMåØ®ÓÀn{_x0007_Iú!ÓÀ_x0003__x0005_wÔ'0GjÓÀl&amp;_x001B_O½$ÓÀs,¨uüÓÀ}ð)õÝvÓÀ8f$SËÓÀ¿&lt;eU_x0004_=ÓÀH_x0018_ô_x000D_ÂÓÀ(&amp;FB6ÓÀÃ¤½­¬ÓÀ@X¢ÓÀ_x0013_ÚÇ¼@ÓÀjv7îÉnÓÀµ_x0002_&gt;þÏºÓÀ×¿'În¡ÓÀûN7¼ocÓÀ (_x0008_ø©ÓÀ_x0001_Â¯Ñ5@ÓÀ]?¨+ØÓÀ'ÒKìºaÓÀ~n0ÓÀtè¿_x0014_ÌÓÀí_x0007_y0tÃÓÀäªÀöþÓÀs(o¯&gt;(ÓÀàYÙ]N#ÓÀÍèçwÓÀV·iä;QÓÀËg§ÆiæÓÀbÒÇì\ÓÀ÷Ïö7^ÓÀ}?ö£ÓÀÞ'V%_x0001__x0002_+ºÓÀªÛøyVbÓÀÚ_x0016_«ã	fÓÀÃÕONz6ÓÀøB_x0010__x0012_ÓÀ6)_x0007_tMÓÀL«_x0018_ÝÒÀàZ6àÓÀHé*p}¤ÓÀ_x001D_o¼]*ÓÀ_x0013__x001D_[_x0016_=ÓÀhµLx(ÓÀ_å)òÉÖÓÀ,¿_x001D_["ËÓÀ°º]&amp;§GÓÀCÄ_x0003__x0010_wÓÀNåAj8¡ÓÀ¹áC)ÓÀ_x0007_®_x0018_¯^UÓÀ9·PÍÅßÓÀ±g_x0005_ÓÀ)àÌ*fuÓÀ¸Ü-³ÓÀ6¤_x000B_y×wÓÀö½ÍÁÚÓÀäVØÔ_x0007_]ÓÀõnÖäëÒÒÀûKàÙKÓÀuçè¡ÑÓÀ~$#­_x0014_uÓÀÐYy¿Õ{ÓÀ_x0013_Æ6pÏ1ÓÀ_x0002__x0003_¹Ý¹ vaÓÀíþ¶_x0015_`\ÓÀ¢üýÖ_x001D_BÓÀn_x0016__x0015_D:ÓÀ±O¢Æ¨vÓÀL4_x001B_	ÓÀ_x001C_°£8GÓÀ_x000D_Óø8]ÆÓÀÕ]E+Ó_x000C_ÓÀ&lt;ËýÍFVÓÀwßd_x000D_Ì¦ÓÀôx×X©ÓÀA_x0001_u¦ÓÀúº"ð} ÓÀwk»ËÓÀ_x001F_¬x{&gt;lÓÀLÓWÐ_ÓÀ_x001A_#È¬ÓÀ9´_x0014_CÉÓÀUK_x0010_ûq­ÓÀíÖ[6ÑeÓÀ\tÒo7©ÓÀ{4ÞuF.ÓÀÉ4}3D5ÓÀÅ_x0010_2³4ÓÀª'_x0015_IFÄÓÀÁ&gt;/²@ÓÀÉ3AA{VÓÀ:¼	i_x001B_YÓÀq_x0005__x0018_i_x0016_ÓÀ@.r_x0002_4ÓÀn`ý_x0001__x0002_½£ÓÀÙYÃæÓÀ¨gÏéSDÓÀÕ_x000F_!¥FÓÀ-0_x001D_ÓÀCµµcÓÀ~,FÓÀ8Q_x0014_gÝ£ÓÀ\UäªpÓÀ¯8_x000E_õP_ÓÀ ï	c!ÁÓÀÕ_x0004_o_x0010_òÓÀ_x0014__x0019_u»ÓÀ|NÎ_x0019_ª+ÓÀF&lt;}_x0003_©ÓÀD®¶FÈ«ÓÀpô&amp;K#1ÓÀú[HËÓÀõká_x000C_ìMÓÀnõq:ÓÀ_x0008__x0008_ÐGewÓÀEöw_x0015_RÜÓÀØ"²±¡ÓÀåª_x0004_ÈÓÀ"°a×³ÓÀWàÎï)³ÓÀ8'%a6jÓÀ*ë»_x0003_UÓÀ:ä_x0018_9ÓÀkÁ½&lt;ðmÓÀE&amp;: 2wÓÀVÊ#5S:ÓÀ_x0003__x0004_æ&gt;ÓÀ&amp;_x000E_&gt;2Ð+ÓÀêÎ_x0008_H_x000F__x0006_ÓÀ~µ\_x0013_YÓÀ2¦Ö_x001A_ÓÀ.F,@±ÓÀtêâ_x000C_×ÓÀ_x0005_¡ÂÓÀ_x0019_s0Q8ÓÀï6üIÛÓÀfæý,EJÓÀ¦ð_x0007_üPÓÀê_x000B_`ÓÀÉºæH°FÓÀøåA_x0005_vÓÀy_x0016_â¿?ÛÓÀ­_x0012_õ_x0017_ßyÓÀ_x0012_æQ×Q¯ÓÀ_x001F_¿ºl/©ÓÀÅ"ùµïÓÀå!àæ_x000F_ÓÀ_x0002_ãIQÓÀ8¯ÁP[ïÓÀrÆ_x0001_7`ÓÀV ap_x000D_1ÓÀ¨7|Ä[ÓÀ_x001E__x0006_ìî_x001C_ÓÀw_x0001_ä9{ÓÀûßÿÌ_x0017_OÓÀ:ðJ,?_x001A_ÓÀiGL»ò6ÓÀ¸·_x0002__x0003_TÓÀè.mÆqÓÀÿM£cË_x0001_ÓÀãêÓ÷(ÓÀÃ°"ÏaÓÀéíøBc±ÓÀM_x0013_|_x001B_#_x001F_ÓÀ¶ËKÝNÓÀ_x000D_^±_x0018_ÓÀ§øt·agÓÀüEÍ¥+ÓÀàðÚµ5GÓÀ_x000B_«¤tÃíÒÀ¡&gt;xó~2ÓÀï#¼ÓÀ|û,i'ÓÀ_x0005_Í¹^ÓÀ"©_x000F_iÓÀïôn_x000B_zºÓÀTP_x001B_ÓÀy1zdãÓÀ_x000D_ô×_x000D__x000B_ÓÀDè1T£uÓÀÇ`ûM'ÓÀ¸îqñ¹!ÓÀ_lL{ÅsÓÀ·"¢^_x0004_zÓÀ_x001E_ÑD¥_x0016_ÓÀÃU¨÷­ÓÀ@lVDIÓÀ&amp;_x001A_ñ¼g_x001B_ÓÀl8ÐKþÒÀ_x0001__x0002_tKIÃ\ÓÀYKe_x000C_ÅÓÀ_x0008__x001F_Ôö%ÓÀ\_x0013__x001E_ì¼ÓÀù"\.ÜÓÀfµ° çmÓÀ_x0001_y_x000B_8ÓÀ|_x000E_~LzÓÀp;/Ü¨#ÓÀ_x0014__x0005__x0019_ÎÓÀálØIÓÀùP+çÊÓÀ²_x001B_Â[ÓÀÍ~ÍÓÀ_x001A_ï£ólÓÀ &amp;@hÓÀüZZý-ÓÀCõyÂCÓÀÕ_x0017_ÑfwÓÀöó Ô[UÓÀ_x0015_ÓþcÓÀ	#kuM_x001C_ÓÀ_x001D_äàPãYÓÀ_x0001_-©ó+ÓÀ_x0006_j__x000F__x0017_	ÓÀ-U6êï+ÓÀRÁ@¯nÓÀ,Pr_x0006_.ÓÀ d_x001F_I`_x0002_ÔÀª7kFl_x001E_ÓÀXÒL_x001E_CÓÀ])9m_x0003_	_x001A_zÓÀØ_x0006_7ZwÓÀóZ_x001D__x0017_cÓÀÖ_x001D_@_x0007_ôÜÓÀÞ_x0018_-~ÓÀì_x000F_Âpp8ÓÀºôXáÓÀ°¶aepÓÀí'HÀË7ÓÀ_x001D_O§§rJÓÀ©_x000C_hu[_x0002_ÔÀ_x0005_á±1_x0011_ðÒÀW&lt;(3ÓÀ7°t_x0008_ÓÀ´£vÅ_x0004_hÓÀ¢ÓR(éÓÀ4t*_x0003_¢`ÓÀXæ8õ4ÓÀ*T³_x0001_'ýÒÀÐÆ_x0018_rbÓÀ_x0018_¨U0eÓÀV°èÜRÓÀ÷ñ²gÓÀSávÿCÓÀê_x000E_e#9ÓÀ.Wy_x0016_äXÓÀÇ¼_x0017_ÓÀKðiÄÓÀfG_x0005_yÎnÓÀ$ºÊ_x0012_¦ÓÀáÕåÓÀÊ£_ÏsÓÀ_x0002__x0003_Å6y_x0016__x0019_ÓÀÜhÌu0ÜÓÀ_x001B_}×,oÓÀ[@Îµ÷ÒÀÊ_x001E_¡K°RÓÀ£äL_x0011_ÓÀ¶)50ÜÓÀëd_x0002__x0001_ÓÀF¿ 'ÓÀl:adÓÀNÅ_x0018_?=ÓÀÎ_x000E__x0018__x0013_zÓÀ_x0013__x0016_Mò!ÓÀ¤ÔZ"ÒÓÀnÃkS°WÓÀq_x0010_`ÓÀëun;ÓÀ¡&amp;J-_x000E_NÓÀÐ&gt;ëv	TÓÀ3·]vIÓÀò_x0018__x0011_OÓÓÀTÐg]_x0014_hÓÀW²4~_x0018_ÓÀ_x0016_s25WÓÀÔr_x0010_»ÞÓÀÒI_x001E_ÓÀ¬ízrÓÀäèÄÅÓÀ&lt;E_x000F_	×ÓÀ_x0016_gî?©»ÓÀ B_ªh:ÓÀji¶_x0001__x0002_tÓÀå©}sÊÓÀWÃ|«_ÓÀI ¸ÚvYÓÀ×_x0013_äÁNÓÀn½å_x001F_AÓÀ`_x0002_¹_x001B__x0010_êÓÀÚß´ÐYÓÀ^UÛè·_x0004_ÓÀ¬^ä_4ÓÀDcfú_x0019_ðÓÀ¼a_x0013_MWRÓÀ¶(%&amp;ÞÓÀØ$,â­ÓÀÿäùuo¦ÓÀûà¶_x000F_´ÓÀ_x0001_¶D»_x000C_¬ÓÀUf|6\IÓÀv_x000D_×&amp;DÓÀÐ_x0013_øËvÓÀC[Æû¦ÓÀÞ¤¢ál÷ÒÀNEÞÙ_x0015_oÓÀ³wèvqÓÀh?ßmpÓÀ&amp;Kí~NÓÀ¥ _x0015_Â¾ÓÀr~Üð¹ÓÀÊ)bå]_x0016_ÓÀ¸8ÍÄ!!ÓÀUè_x0019_ÓÀú·qsÓÀ_x0002__x0007_ ?ÓÀ¡ê_x0007_ú&gt;IÓÀòÎ30ÓÀÃóÂ/°¯ÓÀhÚÏÄ»&gt;ÓÀØ{N_x001B_ÒOÓÀ&amp;tRîÓÀk\oÉ_x0018__x000E_ÓÀ¬ôË©ÓÀ_x0010_aöÐ_x000F_ÓÀ»_x001F__x0015_.	qÓÀ_x001D_ëËXÂsÓÀ_x000C__x0012__x001B_%:ÓÀ_x001C__x0014_æ-qÓÀCª­¬,.ÓÀC_x0004_!?x¸ÓÀGwÿyhzÓÀDp7Ï&amp;_x0006_ÓÀ.iÅR_x0018__x0017_ÓÀ`i_x0001_RFÓÀy ó_x0010_#ÓÀº»Á _x001F_cÓÀ»^aÓÀ_x000D__x0003_5_¯&gt;ÓÀC0Þ1ê_x0018_ÓÀÀqf}Î=ÓÀUHZ_x0018_UZÓÀÞ«Ö_x0013__x0001_ÓÀô_x0005_·Þ_x0008_BÓÀ,Ä9Â8\ÓÀ'l&lt;I:pÓÀôa_x0017__x0005__x0001__x0002_ôtÓÀ._x0015_A¯_x0017_SÓÀ6)³OØ{ÓÀü\EßoÓÀgèiÓÀ4_x000F_Î%öSÓÀ¬×	¼éÒÀLúüEªBÓÀ&amp;ê;ÓÀ³fÌÉ	ÓÀ&amp;5È{bÓÀ_x0016_$tP#ùÒÀr,_x0016_Ç_x0017_qÓÀ8à¥_jÓÀ®_x0018__x0016_SaoÓÀy&amp;_x0006_7ÓÀ°_x0013_(ì_x001F_ÓÀ,ûñ_x0006__x0017_ÓÀ¯`³_x0017_6¼ÓÀNÁ#(.ÓÀÃ×êûM_x0010_ÓÀ¬)v3©ÓÀ8"¸Ã_x000F_aÓÀ÷J_x000F_ÛÞ|ÓÀ¬Qãy_x0013_©ÓÀlJÖH_x001B_xÓÀÝ_x000E__x001E_ÒeRÓÀÕ=Y_x0012_CëÓÀ7¯GDLÏÓÀ_x000C_/&amp;ÓÀðwÄOÓÀL%@! ÓÀ_x0004__x0005_FÅº=¿ÓÀföÎÁ/ßÓÀó_x0003_ÿîåDÓÀÔÁU£ÓÀ§ýµw¥ÓÀúnU_x0001_1mÓÀùùlVµÓÀöñØ¤ÆbÓÀ4)óz	ÓÀö&amp;¦;S¢ÓÀhÒ_x0014_?`ÓÀB}_x0015_hbÓÀàÙø1	wÓÀ0(u	h%ÓÀÏ®NËÓÀ_x001C_ñÈè`CÓÀ©^ù_x0005_©­ÓÀ}1é·ÓÀdÞ_x0007_}ô_x0011_ÓÀÊÑ_x000F_×`ÓÀ__x000B_(î?_x0012_ÓÀð`_x001E__x0002_hGÓÀÌòåùñ\ÓÀöl+åÔiÓÀâæþ|«ÓÀ@r_x0013__x0002_Ü:ÓÀIzÖ_x001D_A_x0017_ÓÀQ¡_x0018_ÉGtÓÀÜT_x0003__x000E_¶XÓÀäËðÒp0ÓÀaãTs0öÓÀr_x0006_A7_x0001__x0006_ÝvÓÀDÐû|ÓÀ¦BªæAÓÀá§¼2ÓÀkÿÛNÓÀÛqC_x001E_MÓÀ²å4çIÓÀíS_x0008__x0011_ä_x000B_ÓÀ¢â_x001A_©ËÓÀ&gt;ç$ÓÀXÚ_x0008_UkÓÀ2¦ÿ$7ÓÀ;æCW_x0004_dÓÀ_x0010_¢lâk¥ÓÀýLÀôÓÀ·$5P}kÓÀ_x0014_tB:XÓÀ«k_x001E_u_x0002_ÓÀ,­ªÃ}ÓÀäéw{d_x0011_ÓÀl9¦_x0004_0ÓÀÞ[	¬ÓÀ&lt;ZÔÑOÞÓÀË_x0005_ãÓÀ_x000C_uoR¤ÓÀwµ[wÓÀ_x0005_h­DaÓÀ_x0011_`_x0015_pÓÀ6_x0003_üNÏÓÀØ·ÓÓÀ_x000D_o¬ÉÓÀ -ÈI¸ÓÀ_x0001__x0002_4´EßÓÀç\	iÇÓÀDnÀ8 ÓÀºO9&amp;ÓÀ©TÿIÔoÓÀ¨_x001E_/,?ÓÀîËµ1o£ÓÀ;K§PÓÀ2øÀRWÓÀTJÔ_x0005_{ÓÀíÂËU·iÓÀ_x000C_GÊºLÓÀýïÙ&lt;:eÓÀv]R÷fêÓÀ*x?q6ÜÓÀ¯_x0008_¥jMÓÀ3ÚTìýÒÀÄg9¶¤gÓÀ&amp;áÕOZÓÀñÁh`ÇIÓÀæäKNÓÀ&amp;U$_x0011_k«ÓÀ¸ÂYãU»ÓÀÄH£ª_x0005_ÓÀÒ_x0006_ìÚ_x000C_ÓÀâ½WMVÓÀü°ìR§«ÓÀ_x0010__x001E_~%1ÓÀ]J_x000D_ùJÓÀ4ÄÜiÓÀ_x001E_È_x0007_	,ÓÀò.Ié_x0001__x0002_ûaÓÀ£vÄ)ÓÀ'ç]jðÓÀ_x001D_þ!ÂÓÀGùWô©²ÓÀã[%_x0007_6ÓÀ¼ßóÜàaÓÀDú%ÌÓÀÀ|ç_x0001_ñÓÀ-XîoùÓÀñtVWÅRÓÀèCS:oÓÀI_x0004__x001F_#µcÓÀ^gÑvÓÀ+÷_x0010_ÿfâÓÀk÷c ÓÀº"_x001E__x001C_3ÓÀZá!Ò§ÓÀ*I_x0014_wÓÀ¹K§@ÓÀ/Jê5ÓÀ_x0012_¾_x001C_öuÓÀöÙ_x000D_uGÓÀ^¦ÛV=ÓÀ3l)!°oÓÀRÙC_x0002__x001A_UÓÀ\~k_x0018_bsÓÀ&gt;{ðKPÓÀë$´:ÓÀßæ_x000E_EKCÓÀÚ(¹¥0ÓÀ_x001C_å»`ÍÓÀ_x0002__x0003_p×°_x0018_"ÓÀ/¬ÆúÖ_x0002_ÓÀïð_rË_x001E_ÓÀ.¤×¤ÓÀía¡s¥_ÓÀN_x0012_ÂP¶}ÓÀÑöW_x0001_u2ÓÀúÆÚÓÀí·ÿª¢¹ÓÀ{=²DÓÀú_x0015_Ñ_x0001_vÓÀ_x0002_°ÖàºÓÀDù"ÓÀ&amp;{Ü3_x001C_lÓÀ^±­8Ò2ÓÀ2_x0014_©	FÓÀf×e_x0019_ÓÀÌ`ßlnHÓÀv1=áÓÀ_x0004_ö»dÓÀú_x0018_x¸©ÓÀ¨ßåB&gt;ÓÀÖñ¹#_x001E_æÓÀ©Ôàx/ÓÀ_x0005_V»\ÓÀ°ðãÓÀþ_x0012_±½kÓÀ_x0004_KÍROÓÀèo_x0011_äÓÀ_x001B_ë_x000B__x000F_ÓÀPÝú°QÓÀÊÈ_x0016__x0014__x0001__x0002_ÓÀ.ÎÀdkÓÀ!o$fÓÀP)È	ÃRÓÀ.q¼o";ÓÀçqÐCQïÒÀ_x001E_/mÒXÓÀ"_x0019_ý8AIÓÀL8XçÓÀ4¹ÇRµÓÀ|ÒKãÏ­ÓÀ_x000C_¬ÍPBÓÀY:¿-¼ÓÀy|]_x0008_ÃÓÀõ9æ6¤6ÓÀë³eöÓÀþ+´¾£_x0018_ÓÀg_x0005_èÃoÁÓÀ£oûé]ÓÀõô6çÓÀ»öIÓÀe;zDyÓÀ¼Ú·+pÓÀrù?iÓÀ!_x0015_uEÅ&amp;ÓÀ®_x001F_\ÓÀì«&lt;g_x0003_®ÓÀ¯Lí9ÓÀ&lt;VÂtzKÓÀ_x001D__-_x0007_ÓÀ®J]ÓÀÍ)ò )ÓÀ_x0001__x0002_À^I{ÓÀ¢ÀäUÑ:ÓÀ:ã.pÝ|ÓÀöÌãjÓÀ|n_x001D_ÍÓÀvêFÐÓÀÕ´bÓÀ_x0004_Zz_x0018_ÓÀMüó±ÓÀìm_x000E_ùÍlÓÀ@¨þÓLÓÀªW_x0006_&gt;xGÓÀlj'&amp;Ê½ÓÀbz4}ÓÀ÷lhå[ÓÀ·eûèÛÓÀ´´_x001F_³_x0001_}ÓÀfÐ¶C£xÓÀ_x001F_ØÊÓÀS´iVGÓÀ²û§_x0001_ëjÓÀ_x0010__x0008_]4qÙÓÀ_x0014__x0019_v_x001F_pÓÀr_x001C_ô¢&amp;SÓÀ_x0017_h£Ì¤´ÓÀé¯]â|ÓÀ_x0017_õ`2@ÓÀØr~ò{JÓÀù&amp;ó_x0004_I4ÓÀaØnñ:ÓÀF_x0012_DÑÓÀR_x0001_z4_x0001__x0004__x0002_$ÓÀHV¥£ EÓÀÌ_x0015__x000F__x000E_ÓÀ£ì3±_x0003_gÓÀù_x0010_BWólÓÀ*Òaúß»ÓÀÝZðY_x001E_¨ÓÀ¢«T¦L|ÓÀ_x000F_W¶Î¡ÓÀ_x001D_É¡ÓÀì	+ß_x0007_ÓÀ_x0011_[â1B&amp;ÓÀÄ_x0011___x001D_Æ	ÓÀUýßñXÓÀÌÓÂ_x001F_á6ÓÀ&lt;¥¡®ÓÀ_x0010_ù,_x0002_FÓÀD¹úÕjjÓÀÎbÓ ¦rÓÀêKosÓÀ_x0011_Ò¥÷«ÓÀGmÉ_x0005_dDÓÀ0úø_x0017_ «ÓÀJ%J9aÓÀÆíd(;_x001A_ÓÀ¹a_x000D__ÓÀ^Õ§aÕ/ÓÀVQØ ånÓÀs}sÛ÷ÓÀ&lt;y_x0007_ª^&amp;ÓÀ÷á_x0012_±ú]ÓÀÔ_x0011__x001A_!;ÓÀ_x0001__x0002_| ö|XÓÀ~8QùÓÀ_x001A_3_x001F__x0017_«ÑÓÀ(0_x0002_(xÓÀ_x0010_r;g×ÚÓÀ6ü¢ÆXÓÀ,×zhYÓÀ_x000E_-_x0007_ç|TÓÀmAæ]qÓÀnjÞ_x0014_V_x001F_ÓÀei¶ÂeÓÀâ_x001D_&lt;ñ¯ÓÀº:vkÓÀ_x0006__x0006_ÉxºxÓÀ:Ð"^9ÓÀ=Þp:ÓÀøÎ._x0004_ëÒÀh$cZÓÀ¾2!_x0007_iÓÀL£÷inÓÀzÎ¯LÊÓÀ±ºh\ÓÀ$MÒÛÒÓÀ²:Ù_x001C_(_x0004_ÓÀT0_x0016_*ÓÀÒ÷Èº¤zÓÀìÐAýýÓÀ8æHJº}ÓÀBhÀ§eÒÓÀ&lt;õêB{ÓÀ`1ãÜµ5ÓÀKýÂ_x0001__x0002__x001C_OÓÀ_x0013_mmäzÓÀÙ¤/­ÓÀÀVÛÃÓÀ±ì:_x0001_=ÓÀþ~v£zÓÀ#_x001E_UÛLÓÀb"É»æ5ÓÀ_x001E_íUî_x0015__x001C_ÓÀÒ75IÄ;ÓÀ´_x0017_üý_x001A_ÔÀõé?"pxÓÀÇò¥ÓÀp3tPToÓÀ_x0003_àiÞsÓÀq[_x000F_)tÀÓÀtD?)½VÓÀq_x0011_e×ÓbÓÀù_x001E_ÓÀk¾0t´jÓÀ¦_Á¬:ÓÀþý_x001C_³ÓÀ´U[_x0011_¯rÓÀÍ_x001D_½sûÑÓÀC!_x0012_ZvÓÀh-þêaÓÀôrV	þ_x0008_ÓÀ$ñÎ_x0012_¬PÓÀÊ£Ç³1ÅÓÀ¥±ü;ÓÀ_x000D_êP5ÓÀ_x0002_°yí÷ÓÀ_x0001__x0002_küô;_x0007_&gt;ÓÀ&amp;é_x0011_Ó$ÓÀ,7×UfÓÀeíi(åÓÀN\,¢NÓÀ±F¡UªlÓÀ4±²§ÿHÓÀ[_x0014_[ÈÓÀÔéÙ_x0012_ôÓÀ_x000E_÷Ç_x0016__x001B_ÓÀ.i?E\ÓÀ_x0011_&amp;_x0001_ÓYÓÀ°7kô;ÓÀ,g£_x0001_ÔËÓÀÞ_x000F_´ùüwÓÀ¹£·Ã`:ÓÀÌ$Ty®ÓÀÐ&gt;£M+ÓÀÖ¿Î_x0003_^0ÓÀ_x0001_,ýY@iÓÀ.$çÝmÓÀ_x0006_X5WÓÀÁ_x0011_ZÓÀ¬_x000F__x000F_!ëbÓÀ_x0016_^¼­éÓÀ_x001A_æ«ºÓÀôµa5ZÓÀØ¤_x000E_îÂÓÀtwR´[ÓÀrb~óÓÀ¢_x001A_(_x000B_ÓÀD_x001D_þ_x0005__x0007_ïTÓÀ,A Û|&amp;ÓÀ³¬ýoýÓÀEX;Ñ_x000F__x0003_ÔÀ*ÌÇN6LÓÀ$è_x0004_¼ÓÀ=p_x0006_¼ÓÀP¤&gt;r×uÓÀEÔ@\b¶ÓÀõz_x0007_¯ÓÀôKa·SÓÀüÙ'KåRÓÀ_x0016_M&amp;qôÓÀñKñ_x0005_ÀHÓÀ!_x0001_28ÓÀh±à³kÓÀ`Ô_x0011_æå~ÓÀ¡N)ì_x0018_ÞÓÀ³oL&gt;ÓÀWªÏgâÓÀ/t÷Å_x0002_wÓÀfd^²¸&amp;ÓÀ@Qµ:_x000B_6ÓÀ^§Yt_x000E_ÓÀÛ§hAÓÀ8{¶ÐÛÓÀ_x000C_¦_x000B_VÓÀ¢º(4ÓÀ¸_x001F_iùsÓÀÌÃoN\ÓÀ©Ô&amp;ý_x001A_&lt;ÓÀ5¹Á_x001F__x0015_5ÓÀ_x0001__x0003_Ò¥ê~üzÓÀq*õ92ÏÒÀìÚQÒ´ÓÀHÔû:ÓÀX$å³ÊÓÀ2_x0005_3ÛXÓÀ."3_x0019_¸ÓÀÄ'_x001A_¤YÓÀ8e¾ÉÇ­ÓÀS­TkÓÀø=)ÚaÓÀBi®(ÓÀÔóý§òöÒÀuj_x0002__x001A_¦_x0015_ÓÀ÷@ÃÎ4ÓÀöe_x0002_^²-ÓÀ&gt;Ë_x0013_AÓÀ	v^@CÓÀwõß_x000D_ì_x0007_ÔÀ2é¦hÅèÒÀ±%ä9_x000D__x0017_ÓÀ4$MÉÓÀ·_x0018_ü_x0014_zÓÀDÏ__x0011_dÓÀÒã¬­uÓÀÇÀVÏþÓÀfX_x000C_ÓÀlUö_x000D_ä_ÓÀÙÙþ_x0005_ÓÀß_x0003_VÃCÓÀeÃEÓÀ§ ·T_x0001__x0002_¦ÓÀ_x0008_y_x001E_ôKnÓÀ_x000D__x0006_ÓÀøÖ7~_x0001_ÓÀ%c²Ì^ÓÀ_x0018_Ø!m¢ÓÀC_x001B_Ü¸ÓÀZm_x0013_b_x0013_ÓÀ_x0012_n£_x0014_Y©ÓÀ_x0002_û¾.ÓÀL_x000E_s}Ú$ÓÀ¯9vOÓÀ_x0015_éÍ¿OÓÀÞÁ1¨¨ÓÀ¾eö._x001C_ÓÀ:G¬ÓÀi_x0011_÷ÉF¾ÓÀøÍÜEÓÀ_x0008_ Kc ÓÀV1¤_x000F_oÓÀÝòÕÞÓÀf±ib_x0010_wÓÀ;ÀÐ	îÇÓÀtÂ_x0019_^ÓÀD©AÅÚÓÀô­`¶ÓÀ¦ø0EÓÀ]áÇÄÑqÓÀÀ_x0015_§ZrÓÀ0¤U_x0016_dÓÀÌÈþÂqÓÀOÖ (&gt;ÓÀ_x0001__x0004_è_x000C_[ÅjÓÀ;¾¯)ÓÀ_x000E_Võl_x001F_ÓÀb_x001E_³_x0015__x0003_7ÓÀqNòP_x0014_PÓÀFùèdþÓÀBf`IêKÓÀ$nOèÓÀv\Ê_x000B__x0014_\ÓÀaP&gt;jsÓÀØ(FÝÊ&gt;ÓÀ9¢r½ÓÀVÍÙÁ¢ÓÀ'¢}ÌÓÀÔ[_x0008_:ÓÀ`ÀwKªÓÀÆë^¯ªvÓÀÕÁ_x0014_Ò°8ÓÀ	ÌXXfÓÀ_x0002_r]_x001E_?UÓÀ.ªÔÀÝ?ÓÀë4wQªÏÓÀÊDÁX_AÓÀ1_x000B__x0015__x001D_ÙÓÀ5r^àuÓÀ_x000D_º_x000F_ö_x001B_ÓÀøÍhÁÓÀïØ_x0017_aRÓÀ5_x0011_	ä_x0013_ÓÀ_x0014_'À_x0004_:ÓÀÁâí]rÓÀ_x000D_É6_x0002__x0003_ûcÓÀTEq_x001A_ÿÒÀä0_x000F_¨ÅÓÀr	_x0010_N ÓÀgá¢û¸ÜÓÀË9ÈiRnÓÀ®l¯uÓÀD_x000D_2ÏªÓÀ_x0005_è»_x001F_&amp;~ÓÀ,rË´ÓÀÇs»ôbÓÀÈ-ãQ]_ÓÀ|ô_x000B_Ò2µÓÀ_x0002_¥ý_x0001_zÓÀ %'~qPÓÀLR{u'TÓÀ_x0007_8`R¾VÓÀµñ+ MyÓÀóé_Î÷_x0019_ÓÀõ³)´ÓÀuB¯¤tUÓÀ|'_x0010_^dEÓÀC3ñ¶³qÓÀP+nª³$ÓÀ½¿&gt;w³¡ÓÀ-ôãØ´ÓÀ$ó5|EEÓÀÈñökÓÀÞå_x000B_³}yÓÀh;ª¸ËeÓÀåÞ¢ mÓÀ©ë[ÿjªÓÀ_x0001__x0004_",@u1ÓÀ_x0003_:¡ê_x000C_xÓÀDA_x0014_¯³"ÓÀ®_x0004_vÓÀ)FþûøÓÀ&amp;)§"éÓÀ]	ø·i¬ÓÀÝâo;ÓÀtí_x0013_ßyÓÀG2_x0003_Î3@ÓÀHJî_x0017_ÉÓÀf×!ÐzÓÀË_x0005_^	ÓÀqéh%©ªÓÀ ÷XWRÓÀ_x0011_ÐÎßÈÇÓÀ%å{_x0005_VÓÀ_x001F_¡Á|_x000F_­ÓÀJÙø¾ÿÒÀIýÁa_x0002_ÂÓÀK_x0011_ÏbóeÓÀÖÌ@ÐF9ÓÀ Ïq«ÓÀIP¡Æ_x0003_ÓÀI ·_x001B_º}ÓÀÇ}AåqÓÀÞ­$_x0015_E^ÓÀ_x0011_£]Ù&amp;ÓÀñ8ç~_x000E_ÓÀ_x0011_òi&lt;ÌÆÓÀU_x0002_×oÔÓÀ@´_x001C__x0001__x0002_õÂÓÀ,ÂôBf6ÓÀ½xym_x001E_wÓÀ¤±æ_x0010_ÃÓÀm;ásWôÓÀÚyéÈ)·ÓÀÌÔ}gÓÀUëtH7_ÓÀeRù_£CÓÀk{-MÓÀ_°-aÓÀh»Óô_x000D_-ÓÀ°éé}&gt;ÓÀ^_x0003_«ÍKÓÀ8_x000C_zº_x001A_ÓÀÌãû¨¿ÓÀ&gt;Þ1ÞXjÓÀL1¢¥iÓÀ_x0010_¬èRþ¢ÓÀ¼vog×ðÓÀêQÑë«ÓÀÊT_x000C_@É2ÓÀ)_x000F_8_x001E_ÃJÓÀÌ ²uSÓÀå_x001D_%_x000C_uÓÀFN$ÚÓÀsß*FRÓÀ2¢ü_x000E_èÓÀÒYÞï£ÓÀ)à_x0007_%vÓÀtûæcÓÀ_x0010_æ!Â1ÓÀ_x0002__x0003_!_x001E_N_x000B_PxÓÀí_x0016__x0007_r,zÓÀ´Çê_x0004_ýlÓÀ zñ@À ÓÀH)Y_x000C_ólÓÀ_x0017_=c+¸ÓÀËÃ_x000F_y±ÓÀîDR_x0018_ÓÀ_x0017_ì=º~$ÓÀ$»ºtÓÀÇ.¼'wÓÀGï_x0004_^GdÓÀF	ÎgÔ³ÓÀ[_{Ìë)ÓÀ¦+ÕTÓÀ¼_L°g_x0016_ÓÀ¯_x0008_½9ÀôÒÀ¦_x0007_¨J(+ÓÀaÑYÌÓÀ²´­_x0001_ÓÀÞà_x0019_àÏÓÀÁ_x0015_ê³ïAÓÀäh@ÓÀÍØÔºÉÓÀÊÌ_x0011__x0013_tÓÀp$£ÏÒÓÀ_x0004_£\Ã_x001E_jÓÀº%ÛjÓÀqþÀ}}±ÓÀF©20¼ÓÀ°´$ùÿÓÀ?ûvÊ_x0001__x0002_qÓÀºM¨aÓÀSlÚPÓÀ_x0012_ïÐÆæµÓÀù²¥Õ_ÓÀÔýÛbÜ-ÓÀN_x0013_û1 _x001D_ÓÀ_x0002__ÖìBÓÀ_x0004_\^wÓÀ&amp;æôÓÀj»£IéHÓÀªs7hÓÀ¦´·ï^aÓÀ1xËsSÓÀM~_x0005_7êÓÀ_x001E_°TÕ¤ÓÀ/Ê_x0010_2¥ÓÀÉ_x0013_Â_ÓÀBìº¤éÒÀ_x0018_5]ÓÀ§G77ÅÓÀVÜü_x000D_t-ÓÀM_x001E__x000F_MÓÀ¸þNîLÓÀ¾Ö_x000C_ÞUÓÀt;_x0010__x000C_P-ÓÀiµ_x000D_{#FÓÀí_x0013__x001C_±ÓÀ2ÈîóIÓÀÆ_x0004__x0019_h9ÓÀÔW/!rÓÀ?_x001C_?äÓÀ_x0002__x0008_ÄaiP_x001A_xÓÀ_x001D_+0 _x0005_ÓÀ_x0012_¢eODÓÀ¦øòY2ÓÀ=Ò_x0002_&lt;_x0007_ÓÀ?51HpÓÀ_x0010_{ðÔÅíÒÀ_x0003_ÞL4kÓÀÆ_x0016_;QÓÀý_x0005_pM=ÓÀ&gt;}CAöÓÀ&gt;ÐÏkÅºÓÀ×ÅÑ8\ÓÀS_x001C_ç&gt;Å¥ÓÀÈãêÒÀ&gt;h¥6yÓÀ:C@_x0005_çbÓÀt cÓÀnC±çßªÓÀ_x000E_1Æ_x000D_¸qÓÀø_x000D_ÛQÓÀÔ´?_x001D_8£ÓÀtó_x0002_©ÓÀ4` _x001B_ãJÓÀ03Qh´CÓÀÉ2_x0001__x0013_²hÓÀ­§»$_x0006_ÓÀ~_x0004_t£«ÓÀ»a_x0006_"Ñ\ÓÀ?_x000F_ã¯â8ÓÀ(_x000F_Íi_x001D_ÓÀ_x0012_ò_x0002__x0003_ÍÓÀjÍ_x0016_3BÓÀ@íò¹_x001C_ÓÀÊê_x0001__x000D_(6ÓÀ÷S¤ÄÈrÓÀ&amp;b	ÈsÓÀ4`òqS±ÓÀ*mNú_x001F_ÓÀÛ_x0001_±ã©ÓÀÏ_x0008_v]ÓÀÍ\*Ý_x0014_ÓÀ;è÷:&lt;ÓÀ_x0017_¹âAgvÓÀºCt(âÒÀf{3_x0015_HÓÀò_x0017_Dv_x001E_IÓÀ_x001C_ÕPFärÓÀ4#_x0008_¾vÓÀ\	O²_x001C_ÓÀ\	x}-ÓÀÐ_x0019_å÷ÿÒÀÙf¥AÆÓÀ*bTu÷ÓÀ&gt;Bø¢8éÓÀÆqàÓÀüóï_x0017__x0013_nÓÀ_x0007__x000B_yî,HÓÀt_x0010_&amp;î-ÓÀ×ù­ÓÚÓÀ1´=SäÓÀ_x001C_[_x0012_FLÓÀ1zË-­_x0012_ÓÀ_x0001__x0002_î=_x000E_=rÓÀhàLÈS[ÓÀ&amp;W£öfÓÀ	è«NyÓÀ_x000F_ÞkdÅÓÀÂ]8û&gt;ÓÀÊI;^lÓÀ_x0001_Î_x001D_ljÙÓÀ9_x0003__x000C__x000F_ÑÓÀ_x000F__x0012_6&amp;)ÓÀÚ£î¹ÓÀtb¹VUÓÀíûþeÓÀt.Y9_x000C_xÓÀXõ$·¨[ÓÀ$#ÅÀÿsÓÀV;)_x001F__x0010_ÓÀd ®_x000B_ô_x001A_ÔÀÎÁN{ÓÀ/H~±8ùÒÀ7Ô_ ê¤ÓÀ§_x000D_¾_x0007__x001F_ÓÀòn:­GÓÀD_x0014_»òªTÓÀR_x000C_õÚ &gt;ÓÀØ*ã564ÓÀîr3raÓÀ´ãÊßÊªÓÀ_x0016_ãÐ~ÓÀðcªøÈÓÀ|G§í÷ÓÀÕvZ¥_x0007_	ñÓÀõt%"|ÓÀö©?bqÓÀÿã­3òÓÀ&gt;,,öé±ÓÀ-¬nITÓÀ³2	_x001A_¼ÓÀhéùlùqÓÀ_x0006_-Ly_x0005__x000D_ÓÀ^4_x0005_ë$_x0011_ÓÀ_x0016_7Ñ_x0013_©ÓÀEA@üÅÓÀ.6dFUÓÀ.Íd{ËëÒÀô~»__x0008__ÓÀGÖl\ã7ÓÀ_x001B_Ã1¼d3ÓÀsÂDíÕ^ÓÀ¶1ÁD_x0004_¥ÓÀ*À1w#ÓÀ¼£'_x0001_ÓÀ_x000C_skRésÓÀ ÆSÓÀÍÓáÕRGÓÀ&gt;:Ix!ÓÀ{æ _x0002_"ÓÀ%.5AÓÀ(gëÐaÓÀ_x001A_ïI_x0003_ÓÀù°´D_x0004_KÓÀ³À±l ÅÓÀ&lt;?ÌÍFhÓÀ_x0001__x0002_}:HÇ­lÓÀvõÿ¦F\ÓÀH¢j_x0012_ûZÓÀ[&amp;o_x000B_V"ÓÀ_x0016_¥ûlªÓÀ_x0008_B¾ÜX^ÓÀAÉ(HvXÓÀÂ[Ô0QÓÀ1_x0019_-_x001B_nbÓÀø_x0003_ãÊ®ÁÓÀ_5+£×¦ÓÀ_x0012_$áwb³ÓÀáöÖäcUÓÀ¼_x000C__x0007_£ä·ÓÀD`ö¦ÓÀ`Ðw¯^ÓÀ_x0012_¥_x0001_|ÓÀ¹q_x0012_ô¤GÓÀ_x001A_ìSÂ«ÓÀt½_x0016_,ÓÀxýYm?ÓÀ!ÛsØ³ÓÀg	çÂI²ÓÀL¹W|ÓÀ="i®_x001D_ÓÀýÍeÎ)ÓÀ¤é©^cÓÀÃ_x0007_fzùÓÀÊ_x0007_ä°{YÓÀSEÊïû_x0013_ÔÀ_x0012_0¯³ÿÓÀú*Ä_x0001__x0002_ôxÓÀÄ¯ô/ÃÓÀáò/ü_x000B_6ÓÀ¥_x0016_µü)ÓÀl*i_x0011_hÓÀük«/ÊVÓÀfR_x0018_RVÓÀª_x001D_ÒÁ¸PÓÀMÊá_x0003_ÓÀN)Èë²ÓÀ¦_x0002_V£×ýÓÀ \-¾¢ÓÀCpÊsÓÀ_Ó\¸ÓÀ+}5©³ÓÀÐêhØªÓÀÅ8ßùõ,ÓÀÖ_x001A_wyµdÓÀo_x001B_6&lt;WÌÓÀ9ÌÅoÓÀùF¹OÓÀ_x001A_)7À¬ÓÀÜA,4E°ÓÀÖÌ_x0016_yÓÀÖóÖS7JÓÀ!çafB6ÓÀï¾,ì¾ ÓÀùjÜuIâÓÀúxu]_x0005_]ÓÀ2ÍÂ\'ÓÀ©sz_x000B_ÁÓÀ¾v	Å:ÓÀ_x0001__x0004_ºC¿ä`gÓÀïdïì¢ÓÀ6&amp;5DÓÀhPÃrÓÀvsÚ;[ÓÀ½_x001C_µùÊ3ÓÀN_x000F_×Ìc!ÓÀBÌéFÓÀ=	ýyCvÓÀ_x0002_&gt;Ë_x0006_mlÓÀÖOl	M_x0003_ÓÀ¿ì¦-öÓÀ_x0019_Ú§²©ÓÀz´üCrÓÀ6_x000D_ {SÓÀ`1_x000F_·DÓÀ	Rq"ÿùÓÀ_x000E_JZ1ßÓÀ0ðÖÓ_x0008__x0008_ÓÀ_x001A_7ôÑ|ÓÀÐ¢ÀÁ2lÓÀH[Êh©ÓÀ_x0001_¡h»Ê§ÓÀ	JÇØ_x0001_bÓÀ;Ç"6-¥ÓÀ¸@YÖHÓÀ_x0018_@J¸cÓÀsü·ôZÓÀ1ÁàWÓÀ÷o8*U­ÓÀÆ_x0018_c^ÁÒÓÀ_x0008_£T_x0001__x0002_¹ÓÀò`ýYÓÀÉW¤^itÓÀÂÛaà_x001C_ÓÀà'_x001A_nØÓÀäßºuOÓÀ$$Oì!_x0016_ÓÀxÅÊüÓÀTéë_x001D_ÂpÓÀå²%ÏÓÀ÷z=_x000E_½ÓÀ$TÍ7ÓÀ_x0012__x0007_DÓÀâwtß&lt;öÓÀNã&lt;_x001F_É£ÓÀù¯ð­r6ÓÀÎÄëÓÀ¾ý_x001E_}ÓÀxB_x001D_ ÝÓÀæ_x0013_CäµÓÀWÂ³ä]ÓÀtð­¬5ÓÀ"S¤â4ÓÀÕ_x0018_ýUXÓÀé_x0001_`ÅÓÀÞJ_x000E__x0017_{aÓÀtLc¿ÓÀ_x0014__x0008_yFBSÓÀ &lt;¾Æ»ÓÀ³£×"&amp;ÓÀJÕÁ/ÓÀ_x001B_Â_x0012_"xÓÀ_x0001__x0002__x0001_gaÅRcÓÀ_x0006_*ó/æÓÀ_x0008_ýdokÓÀ_x001D_®ûùeÓÀ¢Î]O§ÓÀ¸U_x000C_Åü'ÓÀrÒß$hÓÀ&amp;NÞ5_x001D_ÓÀm©	OàÙÓÀ×5Zú\ÓÀëY·lÓÀ¢¨ Ä,TÓÀ__x0005__x0008_ÃpÓÀ5	ËýÓÀïmÃ7éÓÀ_x0003_ºf=¡'ÓÀÍWçæ§ÓÀ&gt;tl{ªÓÀ_x0005__x0015_v?ÓÀXB4_x0004_&amp;9ÓÀ¨¢¯¶ÓÀú²_x0014_-aÓÀ6ÿÒÔ¡ÓÀzÕÝ¯ÀsÓÀFÐ*=§DÓÀF6ÄÛzÓÀ°Ñ_x001B_mÓÀ$®Ô_x0008_ÓLÓÀ|=h.`\ÓÀ_x0008_{ ZXÓÀVKek£ÓÀ d!_x0001__x0004_(ÓÀM®A±{ÓÀ²ßÇ!Â\ÓÀ&amp;Ç_x0002_®fqÓÀfjs«Ü'ÓÀªäËäÓÀèÜjßUKÓÀ00D¶ªýÒÀ_x0004_­Nl%êÒÀK_x0019_ÓfÓÀ¤_x001C_ZÌ}ÓÀÎ*®¬ÑWÓÀ_x0019_õÀV¯¹ÓÀ_x001A_Óý~ÓÀ1VÉÓÀr84Ô]ÓÀ_x0003__x0012_B^ªÓÀªÎ_x0008_k^¬ÓÀ_x0001_::[2ÓÀ,Àö_x001F_çÓÀAl0¢xÓÀÒVD»TÓÀ,¹±Qq±ÓÀ_x0018_x:È¥ÓÀÍÏ¸ëÓÀG´_x0004_tÀÓÀ4ã\cÛÓÀ_x0018_î¦O+ÓÀ¸xÇ¤¶ÓÀþ÷r3jdÓÀÁ¡±êtÓÀ|k6j_x0013_|ÓÀ</t>
  </si>
  <si>
    <t>38678fe294bba976cb3555a164d99cf7_x0003__x0005_þgß_x000D_©ÓÀËë8ÓÀ&lt;'_x001B_Ê6jÓÀæ&lt;ÀqDÓÀé_x0010_RGÓÀ_x0018__x000D_!ï_x0008__x001F_ÓÀèi+të¨ÓÀ31¸ÓÀF_x0014_3ÒÖåÓÀiAS*µEÓÀ)_x0013_7_x0016_qÓÀZ¶nÚ×ÓÀÌag­_x000D_¨ÓÀ"_x0004_%kÓÀîå+YÓÀ\M'tM"ÓÀG_x0001_éP:ÓÀ%±ñ°ÓÀã._x0008_Ñã/ÓÀ9þæ)÷ÓÀ6i°H(°ÓÀ_x000E_KsÓÀ-×ÆÆ_x0004_WÓÀ_x0002__x0007_ísPÓÀÛ?Õà±ÓÀÊømU ÓÀö[X5Â¥ÓÀ@¹X_x000F_|ÓÀZ!O÷®ÓÀ,è²	ÓÀøuýAÓÀËnC_x0006__x000C_Ü°ÓÀg_x0004_WÝuÓÀþ_x0002_ßI&gt;rÓÀ_x0011_ó«&amp;·ÓÀ{01¬ÁÓÀÇjÝ4ÓÀö5AUM{ÓÀ_x000B_hx_x0008_ÓÀ³Í×«_SÓÀN&amp;ë@gÓÀ_x0017_3¥{úoÓÀÃLà	©¨ÓÀ_x0017__x001D_[P-¤ÓÀ¦¶_x0011_¿MÓÀÖÕYn0ÓÀÅòÓÀ-Å«_x0003_ðfÓÀ!WW»tÓÀ_x0005_¶P_x0007_(\ÓÀ2¼·\ ÓÀ;è|¯ÖÓÀ_x001A_ØaèÉÓÀúºÁmÓÀeýt¦_x0008_ÓÀ&lt;_x0001_	Ë:ÓÀº\c¾_x0013_ÓÀc^&lt;ÒÏÓÀ,_x000D_&lt;j2ÓÀÓÒ»ËJÓÀ¦fH_x001D_ÂÄÓÀrÂñ_x0017_6?ÓÀ°_x0017_DL5ÓÀ_x0001__x0002_V%ý_x000E_æMÓÀMO90×dÓÀ]_x001C_¯*ÓÀ4Ýgä_x001F_aÓÀI£Ë¶_x0005_ËÓÀv_x0002_çMÀ&gt;ÓÀ/D§ÓÀÌ÷´ï9ÓÀÿå&lt;HHÓÀ y÷¹`ÓÀj¤¥BtÓÀ0t©ÓÀ_x0014__x001E_Ùþ?ÓÀ!.îï_x000B_ÙÓÀ8-G_x0001_Ø]ÓÀô/Ä0ª0ÓÀ¨8l)_x0011_jÓÀä;,)ÓÀÝ¹ÎmÓÀq,p.NÓÀ_x0013_un9ÓÀúøÊ!¿ÓÀÚ_x000E_jQÓÀ±!þ&gt;_x000C_pÓÀ_x0019_StóÁëÒÀåoæaÀÓÀ*}ðÙ_x0012_'ÓÀZìNÃñIÓÀugá_x001E_fÓÀØ¸E¥$]ÓÀ¸0OK_x001F_ÃÓÀ(ãx_x0001__x0005_{ÓÀJÛdÙ-_x0003_ÔÀ¥	¸ìaÓÀòxKÝYEÓÀÏ¶8x2ÓÀõ¾nVýÒÀù*_x0004__x0006_&gt;ÓÀGK{Û%3ÓÀ_x0004_¾ñÀ_x0017_ÓÀïª_x0006_7ºÓÀ³&gt;¤hYÓÀê2_x0006__x0015_ÓÀ_x0005_é´ÓÀQýÑCÓÀW_x0004_þ;5µÓÀ+çÙ+_x0008_:ÓÀ%_x0018__x000D_^ÓÀjªëmOmÓÀâ_x001A_ÿ×ø½ÓÀ_CdcOÓÀ_x001C_æÒUæ¥ÓÀ°°_x0006_} ÓÀþ.ªÎ¼ÓÀb_x0001_Ø_x0013_Ç[ÓÀA¾M«ÓÀ~s_x001C_Ã¥TÓÀ¶ø_x0007_FÓÀ2Èüo*]ÓÀæP»½_x0002_ÓÓÀÖ¤_x0005_¡ÓÀb_x0001_´ô¾ºÓÀ¨J _x001A_ÓÀ_x0002__x0003__x0015_&amp;_x0003_Ý®ÓÀ_x0004_6ØúÈÓÀXyãÌÓÀø_x0001_jk.ÓÀ_x000B_9áÓÀö_x001A__x0012_4ÓÀðÕY:´zÓÀ_x0008__x001E_oÒxÓÀc¬´ë_x0003_ÓÀ1_{XÓÀÞ×@ë¸_x0001_ÓÀ_x0017_÷\ý¤HÓÀ_x000C_Ãp_x0016_«ÉÒÀ­_x0002_Ê°ÓÀagKP|QÓÀ~Ý&gt;¿&gt;]ÓÀ_x0019_`ÍÁ`uÓÀc_x0018_aJNÓÀ_x0018_'Ö7¶_x001A_ÓÀ}¢{_x0008_ÓÀ(à¬4íÓÀÐÄTyÓÀº[¶ï_x0013_ÓÀ®a»ð@ÓÀP;MãÎ9ÓÀÂ­Ý-_x001E_ÓÀöà)	7ÓÀ]vi8ÓÀ2_x000E_"ÎçÓÀ^Uy-=ÓÀ_x001A_&gt;§j©ÓÀúUs_x0001__x0003_&gt;ÓÀÔ_x0008_ìk3ÓÀ_x0002_CQf@ÓÀ~Þ×_x0012_2ÓÀ×Å¶ÓÀ2'_x001D_+ÓÀðP¦TÀÓÀÀì_x001A_;ÓÀÊM²iFÓÀd ½ÓÀBóXsjÓÀ®ö¸_x000E_ÓÀ¶_x0013_TÓÀ½«©:ÓÀ¼­èé7ÓÀgN_x0015_ÉJÓÀ½¶y_x0007_Z"ÔÀ.^Ó_x0017_Ü¯ÓÀÎBrÓÀ6_x0012_º¯ÓÀjÅà?IÓÀÑºð¨äáÓÀS_x0018__x0011_º¸ÓÀ_x0008_9±ÅÕÓÀ._x0003_n½ ÓÀÌU-¹bÓÀÀÝÜ§QÓÀ®ÂNa+ÓÀ²ïB__x0016_DÓÀv§Ù4_x0017_ÓÀÂ¯w_x001C_8iÓÀÖûØ¬ÓÀ_x0003__x0005__x0001_bNº =ÓÀ÷ù L¡ÓÀ&gt;¼*£IªÓÀ_x000C_Rp_x0012__x0012_ÓÀ_x0006_í°ÇE¤ÓÀØÆMùgÓÀ.zÒ¢NÓÀ!Ù_x0007_L_x0002_dÓÀ#0CYY¡ÓÀªi&amp;Á_x000F_ÓÀ"ÉN*´ÓÀÌ_x0004_r´"_x000C_ÓÀï_x0006_$]ÓÀ|DÛâÔÓÀò)EènÙÓÀ*±J~ ÓÀæ_x0011_`%_x001A_ªÓÀ_x0008__x000D_æLÓÀ_x0011_ÈU¯Î+ÓÀ_x0005_sv@©ÓÀÜ»÷_x000F_NÓÀà"í¿Ï¶ÓÀ_x0012_%xè_x0003_ÓÀ&amp;¾¿_x000E_sÓÀs8_¡RÓÀ§íÕ_x0005_4£ÓÀý_x0007_~þÒÀeeóÊÆÓÀ`7¶'9ÓÀV_x0014_Ð¥GÓÀþÚ+§|ÓÀÃ×¾_x0001__x0004_ÊøÒÀ_x000D_DU«+ÓÀÅSµ ïéÓÀ_x000E_d_x0011_wCÆÓÀL÷¹ÓÀNÄ¬èÓÀÜÉv×'ÓÀ7÷v~_x0014_ÓÀíÀPfÓÀëZï8ÓÀ©_x000C_UñgÓÀv}Ã	nÓÀµ:ÿÂÓÀKKnFcÓÀNG?OÓÀ_x001A_{\l^ÓÀ|¾-ÐÚ}ÓÀÞµÓÀýR/Ô_x0001_NÓÀ.&gt;7rÓÀJrâíFÓÀ¦Àp_x0002_®ÓÀg6¨U¯(ÓÀH©_x000D_YSÓÀ2f_x0008_©[ÓÀÒ?ÚlÓÀmìò_x0003__x000C_°ÓÀ?§F^]}ÓÀ ¤6»BÓÀéç­¶{_x000E_ÓÀÎ_x0018_¥¿¸ÖÓÀ\4LyªEÓÀ_x0001__x0003_Ò_x000E__x0003_Ê_x0017_ËÓÀ`&gt;P¦bRÓÀ!g¤~ÓÀK_x001B_9uæÓÀDªÊ¼´íÓÀ_x000C_~wµÓÀ.u]Si}ÓÀÌ¾-ÅÖÓÀ8s]q_x000D_GÓÀ0r_x0005_ñÐEÓÀÝ_x001A__x001D_*ÆÓÀ- ÞDÓÀº@N6ÓÀâ£ÎtéÓÀ­ªõÓÀÆXû{VEÓÀ_x0019_f4Ã¢ÓÀ_x0015_^_x0003_ÆÄÓÀREïuÁ;ÓÀÁ.ç¬ÓÀ¯ÒVgbÓÀ_x000D_3Ù¨_x0002_]ÓÀË¾17ûsÓÀb¿Ðt\ÓÀÖé¿_x000B_WêÒÀÐ,!+{ÓÀUøØ	gÓÀb_x0011_¾FalÓÀGíÁTæÓÀÐðS5_x000E_ÿÒÀo_x0004_µtÓÀìUÜ_x0001__x0003_ëÓÀRg¹.UüÒÀÏ¯ìûÑÓÀµ¾zÓÓÀ1#_x0012__x0017__x0011_ÌÓÀ·øRç)ÓÀ_x000D_+mÇØÓÀº[ë}"FÓÀý»§¾ÑâÒÀçm½ÐbÓÀÁùÞEøÒÀ_x0002_ný%ÓÀ}Ëo_âÃÒÀU 5ÛÓÀ&gt;Ìµ_x000B__x0019_wÓÀéãj÷É§ÓÀt¤_x000C_¼}ÓÀ_x0001_ÇÎ_,rÓÀ· _x001D__x001F_:aÓÀ_x001A_3},(uÓÀb_x001F_pIBÓÀ_x0011__x0001_uÇÓÀpa5/&lt;ÓÀWË_x001E_ÿ_x0007_ÓÀv1_x000D_ùpÓÀµLð_x0005__x0018_pÓÀiµ+ ÇyÓÀ¤J´ª_x001C_KÓÀNV)¼ÓÀ'mÀÄ ÓÀÎÇE¯ÓÀ0°xP´fÓÀ_x0001__x0004__x0016_ý]_x0003_ÓÀB¦_x000B_²õ$ÓÀA_x000E__x000D__x0019_*ÓÀærNæÛfÓÀ¶_x000C__x000C_VÓÀI[ý7eQÓÀ'¶î._x001B_YÓÀMu|ÿðÒÀíD_x001B_SÓÀzµÿ¦UÓÀ__x001B_Ýî¼%ÓÀéwý&gt;SÓÀlì\eÓÀûúé¤@@ÓÀ._x0001_ÂÝjÓÀ@Ñ_$%_x0019_ÓÀ_x0019_®Én)hÓÀÇR_x000E_þÆ;ÓÀäïÙ	¼ÓÀ_x0017_³K2Ì¿ÓÀ*ÈÔ´EÓÀÖP_x001E__x0017_ÂµÓÀ¶ZÀöÓÀÅx)x?ÓÀ°qò\SÓÀñÍPÓÀÐWôÒÀhe}_x0001_ì_x0002_ÓÀnFìÿ_x000C_ÓÀ)ØÖ7FJÓÀÖXé_x0011_ÓÀWÃjd_x0002__x0003_ÓÀÎTÌ¦_x0019_ÓÀ¶RüzÁqÓÀÜù·eÀÓÀ¹Ú_x0001_ÕæmÓÀ^À7¡_x000D_`ÓÀ{æ+_x000D_©yÓÀâû÷íy@ÓÀ$´ä¢DÓÀÔ|_x0016_Ü×íÓÀD_x0005_e°ÓÀNÑ74&lt;êÓÀf_x0001_hÓÀá´Û'/ÓÀ_x000C_.tô·ÓÀYì_x0013_ÓÀQkáVì»ÓÀoóR/õÓÀ¸£%_x0008_µÓÀó¹ÜÇ§KÓÀÆ¶O_x001A_ø!ÓÀÓÜé_x0016_TbÓÀ´j_x0018_AXÓÀry"¢«ÓÀ`õçÑÎÓÀ[ÛÞñãNÓÀ×U'KÓÀÑ¿_x0013_ðµpÓÀOl_x000F_RÓÀ¬[{e´ÓÀ;	Ý¶;ÓÀ_x0003_ÀS*MaÓÀ_x0001__x0002_\¶#V_x001F_ÓÀÓQ×{§ëÓÀ4ËR3ÓÀ_x000D_±Kª³ÓÀbjiïÑTÓÀdÚMX_x0001_ÓÀ¾Àphá,ÓÀ_x0015_í©äNmÓÀ­¡_x000C_Ïj£ÓÀ¹_x001A__x001D_ÓÀ3=\íísÓÀøÏ½3*ÓÀ&gt;_x001F_gú_x001C_ÓÀ·;_x0011_ÆpÓÀèá_x0011_°ÆÓÀâk_x001D_GFaÓÀñBp9'ÚÓÀ_x000B__x0007_h«º_x0004_ÓÀt~V#¹JÓÀµ¥çm_x0010_WÓÀLÛ	¦_x0007_ÓÀÉ¦å­ÚÓÀ¯ö@@©_x0011_ÓÀi«_x0011_JÏÇÓÀò½N_x0011__x001E_ÓÀ¬Øá_x0005_cpÓÀ_x0003_lå2_ÓÀ¾O?ÓÀþÌÀ!bÓÀf+3 .ÓÀ jò&gt;sÓÀ¥]!R_x0004__x0005_?ÓÀ ô_x001E_+ã3ÓÀÈ_x0006_$eWmÓÀ¦¸°½ÓÀW[Á_x0004_Î_x001C_ÓÀ^y¿ DÓÀ_x0008_'&lt;áÈGÓÀ@í¨ômÓÀ=tæ¬ÓÀ_x001F_µªð(ãÓÀQóÜÊJÓÀ(£Û#·ÓÀî1H;}ÓÀ¯&lt;Æè©nÓÀW¼mf_x000E_ªÓÀ^gñqÓÀ=_x0016__x0001_m9ÓÀ_x0008__x0002_\ÓÀ½ÀÁX)±ÓÀx:µx%¢ÓÀá3_x0003_{Ê8ÓÀAý	égrÓÀ_x0005_K_x0005_Ö­ÓÀþ&gt;[§oZÓÀb }K´ÓÀñx_x0010__x0018__x0014_IÓÀcm¸ùäÒÀäÞ!_x0018_nÓÀûÞhavÓÀÛ_x001F_Cm0_ÓÀ_x0003__x0010_WÉè$ÓÀÄk§¸7ÓÀ_x0001__x0003_»¿)¸ÓÀæÀÆhpÓÀ¬ø_x001E_fyÓÀë*+_x0002_ÓÀ_K´_x0017_DÓÀ~_x0016_ÆE'JÓÀöfêÍ:ÓÀ&gt;sU6~ÓÀ-P©_x0019_ÓÓÀ_x0008_¡.6ÓÀ**)ìÓÀìéµ!ÛTÓÀ¨_Ï_x0014_ ÓÀÿjoß?ÓÀj÷ðä¸ÓÀ¸Èàv&lt;{ÓÀ¬dlËOÓÀ c¼d{_x0008_ÓÀ_x0006_y;@sÓÀç²bÑù¤ÓÀ(,ke2qÓÀVBCærSÓÀÛ¼y3ÓÀ"_x0002_ROwÓÀ]¨s_x000E_)ÓÀtî_x0012_¤ËmÓÀ_x0001_¡zÓÓÀÃ6 pÓÀÕ¯¡7ABÓÀ_x0012_×%ªcÓÀÊ_x0003_SZ;IÓÀÜ´_x0002__x0003_ìÓÀ÷I&gt;±=ÓÀÔJÞÓÀ¡Üè_x0018_ÊXÓÀÞ_x0011_!§×¥ÓÀ*d&amp;+_x0004_HÓÀ_x0008_nþ/ÓÀG3ÆG_x0002__x0006_ÓÀ_x000B_SSÎÞmÓÀQ&gt;½ð_x0013__x0015_ÓÀ®å¸æw±ÓÀÃYl_x0013_ÓÀXi¯köÒÀ!Q¿_x001D_ÓÀ_x0010_ØÐÍ¨UÓÀHäG¢Â?ÓÀ+k*8hLÓÀµc,TÓÀDÖ_x0017_¾bÓÀL§4×_x0001_©ÓÀ¾_x0010_ÊùxÓÀ'}/sh~ÓÀÖúyÔÓÀ;¯-×_x0013_aÓÀ_x000B_2Mñ_x0018_ÓÓÀiE_x001B_RÓÀxlZ¬vÓÀÇëË×ÓÀ]ÔeÉNÓÀÌ_x0012_r»bÓÀºÄ[_x0018_ÓÀÝ_x001A__x0004_¸~ÓÀ_x0001__x0002_ÒCÜ &amp;RÓÀ_x0012__x001D_´NÙÓÀÍÒßÓÀ_x001B_áãQqÓÀnmâýéZÓÀ8z	³-£ÓÀú×_x0002_ÓÀ»"éR­ÓÀ±_x001F_ßßµ¡ÓÀÕ}Æ"|ÓÀþ_x001A_?#jÓÀ_x001A_+kwPÓÀñªG4`KÓÀá&gt;æÇ¥ÓÀô_x000F_³)1fÓÀ3[Ä¿AÓÀDÅ_x001D_WÓÀx_x0012_x¹¬ÓÀ_x001A_s¼*¢ÓÀ_x001E_Ó.¶sÓÀ,À¾x_x0013_}ÓÀM'ùÊÿ_x000C_ÓÀ_x0012_¬kô/ÓÀ_x0015_x	­©ÓÀÞÕ¾ä*«ÓÀZö3+kÓÀ_x001B_ÏñQ`_x0007_ÓÀ¬üZV_x0002_eÓÀmm_x0018_fÓÀJâÕ0ÓÀÄ~_x001F_ä}ÓÀqÊNI_x0005__x0006_»ÓÀF_x001C__x0015_2nñÓÀÀ_x000B__x000E__x0008_ëàÓÀÏ_x0010_,_x0012_ÑAÓÀHëØ#ÓÀ_x0019_AËËÓÀ0¯x¤yÓÀ0å2ÓÀÝ_x001D_CÙ#RÓÀ$_x000D_JjÓÀÆ@_x0014_fmbÓÀtY·	×JÓÀiçÛ³uÓÀ_x0008_»BBXÈÓÀÊº¸7_x0001_®ÓÀ@Ä_x0003__x0015_|ÓÀ_x0002_¼Výb§ÓÀbíráÓÀUkWVºEÓÀò®ÓÀ_x0004_ñÍô1ÓÀôõ²ý¨ÅÓÀk_x001A_R_x0015_(:ÓÀøÚ_x0005_½¢&lt;ÓÀ_x001F_'¯#)ÓÀ_x0006_¼¿°ÓÀT®1§vFÓÀ@ckqM:ÓÀâsb¯ÓÀ¬´/OcÓÀd[G:(ÓÀ¬JùßìÙÓÀ_x0006__x0007_'#Å¡ÿÂÓÀJû2µÓÀe_x000F_p¾ÓÀ_x001B_?_x0004_k_x0004_ÓÀÕ´`vWPÓÀ7_ºÖô}ÓÀÍ!_x0006_gè_x0018_ÓÀDGÁ_x0007_ÓÀ5Té}ÓÀÝ_x0006_ßÝÓÀ48f»GÁÓÀxË\+î_x001E_ÓÀ_x0013_©lY-¿ÓÀ_x0016_e_x0004_%â¯ÓÀtMj_x0001_IÓÀ_x0002_ìêè&gt;±ÓÀ_x0006__x0015_R_x0018_uÓÀ_x0010_ùB~¢qÓÀ«ãßÆauÓÀ_x0016_Ä¿sºMÓÀ_x0003_ú_x0005_?ÅÓÀ©Û9ýaÓÀdá$á*ÓÀðEÿ´sîÒÀ*_x000E_lqØVÓÀ4º	_x000C_ÓÀ«­ñ_x001C_DaÓÀºØ"_x0013_VVÓÀÅ%yÛrÓÀÏ_x001F__x0013_iÿsÓÀ:_x000E_N_x000F_×÷ÒÀ0)¦_x0001__x0004_î¨ÓÀ_x001F_Ón'ÓÀØx_x001A_O_x000B_ÓÀ_x001E__x000C__x0003_«,ÓÀKMË_x0005_5ÓÀ@ðk+mÓÀº½_x000E_ÌÓÀÌúÑ`cÓÀ­N7ÅÒÀ¶_x001E__x0011_8dÓÀ¬ÄC±·ÓÀJþÄ_x0002_=ÓÀÁ8øê°ÚÓÀ"_x0003_ùÍèKÓÀÒ%"ÒJÓÀ|_ii_x000E_uÓÀ®_x0013_ZÊ[/ÓÀqo_x0001_	1ÓÀÙSUjôkÓÀJJÄ_x0016_\ÓÀ±ù½z,ÓÀ|ÕI&lt;ÓÀ¹/Ð&amp;ÛÓÀ£´¿\vÓÀ"è_x0007_rÓÀ¸_x001A_æÒÀøà_x0019_ên®ÓÀú_x0016_åïhÓÀ:L5üÒÀ?;JÎûyÓÀpÛ_x0002_ßgÓÀBK¡D_x000B_gÓÀ_x0003__x0005_/_x0001_=ÌÔÂÓÀþ:á¸ÎËÓÀøEÎ_x0015_ÓÓÀ_x0006_J#ÙRvÓÀ_x0004__x000C_ÖMö+ÓÀ~wÂ_x001E_4aÓÀ_x000C_R`»Ä.ÓÀ_x0008_0pO8ÓÀ+ï_x0005_"_x0011_FÓÀPÐÐXÈÓÀ_x000E_F¡ÓÀcó¹´ÓÀÏjuKÓÀ_x0019_oõ^ÓÀW­_x0002_ÓÀ`ª:íø¦ÓÀ_x0017_-_x0010_á5?ÓÀèdy·f#ÓÀ_x001D_)_x0006_ôù+ÓÀ~àí_x000B_ÓÀ_x0016_U«ÓÀvJ?ÓÀ1úµÐGµÓÀrOâfÿÒÀlF_x000E_L{ÓÀ#_x001A_É°_x0002_dÓÀ¥_x0012_×Ü½_x001F_ÓÀHÛ¤0?ÓÀ²¨·?0]ÓÀø_x0019_w+]ÓÀd;_x000D_}ÓÀþlÆº_x0001__x0006_ó$ÓÀæ_x001F_\È^hÓÀ_x0011_K3ØKÓÀ	èl_x0017_KÓÀ_x001B_â_x0012_¾nyÓÀ±éDÿ0_x001C_ÓÀd_x0004_hAÓÀ_x0011_ýy$3ÓÀ·+·âl_ÓÀQkýD½ÓÀùæEõðÒÀÌÿæã_x001F_ÓÀ_Á~,NÓÀ_x0006_ZZþóÓÀ8æÊÀqZÓÀ_x0008_ årvÓÀ»¯×%ÓÀ¡Ñêl¬ÓÀx_x0001_²B³3ÓÀDÈ_x0005_eémÓÀT(|_x001D_;¬ÓÀÅÞ._x0006_®2ÓÀô±*¨ZÓÀÄ_x0003_ _x0017_äÓÀh"ãòãMÓÀÃÎìÃ3KÓÀäíP_x0017_ ¾ÓÀùJ&gt;_x000D_4¢ÓÀr²_x001B_,ÓÀ¢µL¼©ÉÓÀÜ"µÓÀTçs_x0002_§ÓÀ_x0001__x0005_:n0*ßDÓÀõ_x000D_"¢¶&lt;ÓÀÈy4_x000B_xÓÀ$_x0018_MÙ²2ÓÀÂáAä_x001E_ÓÀ°.íí_x001B_vÓÀAô_x001A__x0004_!UÓÀØpê]F_x0011_ÓÀ`½0_x000D_ÖcÓÀ°3Ê¾ ½ÓÀÞrÓÀý_x001B_àªîÓÀl_x0001_çá²ÓÀ%-Á¤.ÓÀf/ï¸a¿ÓÀx@{'_x0018_ÓÀÂhË QÓÀ_x0019_gíW	ÓÀÎ_H®WtÓÀ_x0008_ÃÃëçÓÀ&lt;í?é÷£ÓÀäÜ_x0008_Ã§ÓÀ8À7_x0016_ásÓÀÆ°_x0001_e_x001F_OÓÀü¯%Û)AÓÀ¥_x0019_Ýç²ÓÀ£YsÈ«`ÓÀãxíQaÓÀoOè_x0003_gÓÀÜï±³@ÓÀH Ö_x0002_ÓÀ|Ñ_x0001__x0004_qßÒÀVõm_x001E_vÓÀyÛsÌÛZÓÀaójãFÓÀ&gt;0}ö"tÓÀÑ_x0013_²ðòÓÀN`UájnÓÀÆ:_x000F_KÓÀÃbNÛ_x0003_ÓÀ`Å^ÓÀÑÆÉ®ÙÓÀ"÷Vd©yÓÀkîUÀ;ÓÀ_x0011_³µ§ÓÀ¸`Ï:äÓÀ_x0017_'Ê±£SÓÀð_x0002_jdÓÀ_x0001_Dy$CcÓÀ³lT_x0011_M½ÓÀî_x0018_i_x001C_À­ÓÀ .ßKvÓÀ0%tïÓÀ¥¹w|ºtÓÀ|@â_x0014_òzÓÀ_x0015_ª¿_x0007_¬}ÓÀÈ_Þ_x0016_mÓÀ¾79_x001B_YÓÀ4O±3+×ÓÀÇµRc¢ÓÀ-ªª)£yÓÀsÒÌqÔ¸ÓÀ&lt;á¨ _x0017_ÓÀ_x0001__x0003_çt£O+[ÓÀO|xC²ÓÀëhÇ#öÓÀ¥QËd&amp;jÓÀ_x000D_lÿn}ÓÀÆØÑoéÓÀ)Û_x0001_ÃÓÀÞ5 JÝÓÀ§ò_x0019_»{_x0005_ÓÀÓ¸MÕÎÓÀk½×¹JÓÀ´&gt;	½SÓÀ§Ù(£c¨ÓÀsØ_x0010_ø¾ÓÀ_x000F_ÒþjWFÓÀJÂå_x0001_¿ÓÀÄäDSÛ®ÓÀ&amp;bÀ_x0018_ÓÀì_x001F_¢Áå½ÓÀ¤sÒÓÀ¸±¡Z«sÓÀð_x000D__x0013_ÆÐ_x0003_ÓÀµ&lt;ÝfyÓÀ_x0002_QzóÅsÓÀ®²WúÓÀ|°T&lt;IÓÀ$Z&amp;,ÏÓÀàðS7gÓÀÝÆ;üÃÓÀs_x0013__x0018_$VÓÀ°L»ÓÀM~_x0002_`_x0001__x0003_¾_ÓÀ_x000C_¢@ÛÓÀ¢_x0008_ôÒÀ_x000C_¼õ.êLÓÀÕÆá!S`ÓÀ,é¹÷óÈÓÀÉ¿¸?BÓÀçòòÕ{ÓÀ/ù)EpÓÀ{ðè¹_x000E_­ÓÀ7^Æ_x0013_-ÓÀWÂ¦µù2ÓÀ©_x0003_ÃEÓÀo_x0003_Çù-ÓÀ,&gt;E1ÝJÓÀ ×ÜuIhÓÀÊù_x000D__x0010_W°ÓÀéëyðTÓÀkeN._x000B_ÓÀPÃª·ÓÀ_x0010__x000B__x0002_Æ¼ÓÀ&amp;÷2QÓÀb¿ÏB@ÓÀ¢_v¿uÓÀÞªÆAÓÀüi_x0011_9_x001B_ÓÀÐaFík_x0017_ÓÀçö_x000D_XÓÀ ßüªW_x0019_ÓÀ_x001F__x001A__x0006_'´_x000C_ÓÀ_x0014_ µ_x0011_Ê_x000B_ÔÀá_x000F_yD^¿ÓÀ_x0001__x0002_Ås¡]ÑbÓÀ¾gÓ1¸_x000F_ÓÀcë¡RZÓÀ~fnDGÓÀÕì£°ä¦ÓÀ_x000D_@ZîüÇÓÀKCmUÓÀt¢:Ç_x0012_ÓÀÊ_x0008_KÒ7ÓÀ_x0016_a%&gt;KÓÀê²\BuÓÀ½É2C%¯ÓÀfGK_x0002_ÒÓÀqÀH©ÓÀþj@ÿBÓÀ_x000D_M¤¦_x000B_ÓÀeÙ-pÂKÓÀ¯±C4ÓÀ"ßë_x0010_eÓÀdðÛ_x0012_ÕlÓÀnO5ý_x0017_ÓÀ¤ßËüVÓÀÌsÌg_x0011_uÓÀg_x001E_LO³wÓÀ_x000F__x000B_7¶-äÒÀØ¹×ÓÀÄwÄÓÀNpx_x001D__x0017_ÓÀjRYmhÓÀ.gÙ\-ÓÀ%Bx§FjÓÀ6LOñ_x0004__x0007__x0002_ÓÀè3_x000C_Þy/ÓÀþï°gùmÓÀ®p_x001A_Y­ÓÀ_x001D_k®ÖkbÓÀ*ü_x000C__x0001_ ÓÀ_x000C_¸ÏèëÓÀB$_x0019_µÓÀ_x0007_w2)ÓÀåþ´¾ztÓÀxª¦0bÓÀ¢¿_x000F_ô¶úÒÀÖÖMrÓÀ1Ô8tNÓÀ&amp;ÅÆ!7ÓÀíààõçÓÀ;ù¥"_x0003_vÓÀè»Y|=%ÓÀ_x000F__x0013__x0016_J7JÓÀ_x0005_mø+\ÓÀÎ_x000F_ÙÅcCÓÀ_x0016_^_x0016_KrÓÀ_x000C_k°/ÓÀçì±ÃrÓÀ%ömhÓÀ_x001E_fÞ­_x0006_=ÓÀ_x000B_¨_x001E_¶ñÓÀ´»d|ÑÓÀ&lt;´ßTìÆÓÀ-1_x0010_OkÓÀ@S»JÓÀÄàë­qÓÀ_x0001__x0003_ÿâBÓÀGúTý&amp;&lt;ÓÀr7³+hÓÀè5ã£ÓÀ'_x0010_ÕAÓÀUômdÓÀÕP­^ÓÀì_x0013_isXÓÀd,ôî6ÓÀ_x001A_³ÛìÈ¦ÓÀ´»Rî_x0019_ÓÀ$DJ!/öÒÀhbfoë¨ÓÀF¢»% bÓÀ	»cä_x000C_;ÓÀv¬Qb¥ÓÀ_x0002_Ó+è~ÓÀÐ°Å?ÆÓÀ.`S_x0001_ÓÀö`Þ¨hÓÀlå40@ÓÀäÉß²UVÓÀ£´k=+ÑÓÀ_x001A_É6iÐÓÀ¦3ÅJÓÀëùíGù«ÓÀâá|©üNÓÀ¹_x001C__äÓÀù]ÒÏ-ÓÀßÕ_x001A_öÞÓÀË_x000C_ê¸âÀÓÀUbÞ{_x0001__x0002_+lÓÀÇA"²bÓÀy~Ø©&gt;ÓÀ5_x000D_&amp;ËèÓÀ_x001F_&amp;b$hÄÓÀ.{_x001C_yOÓÀPU_x0011__x0016_ðhÓÀxTÝr&lt;1ÓÀç£O;È[ÓÀpÕ6 5ÓÀh¨Ñd=´ÓÀ_x0005_±±_x0008_sÓÀä T:ÓÀ1£å ÓÀîBø¡ÓÀ¤-FÉhÓÀÞ§ùaö)ÓÀý"²ÊÓÀä_x000F_ÒÊ_x001A_MÓÀMÏ_x000B_ÁÓÀ&gt;YÄäAÓÀ0_x000B__x0001_°êÓÀ^G¹ëÓÀ6_x000F_zè_x0014_ÓÀÃA&gt;PÓÀ^þÂàÛÓÀºl2Ø§ÓÀøç_x000F_¥¨ôÒÀi]:÷[lÓÀä/²Í_x000C_ÓÀUP^ÃSÓÀS½eÇ¯ÓÀ_x0001__x0003_Ò:+`¹ÓÀÎ\_x0016__x0013_RÓÀr	tª_ÓÀ_x001E_)b¼rÓÀva~	pÓÀ¥Ü5;¢ÓÀ±:áK¥ÌÓÀ¬_x0006_Þ¼£ÓÀ|í¢Q¦½ÓÀ_x0016_î_x0014_®^ÓÀ Ïñê¸ÓÀ$d_x0002_uúÓÀr}uÍFÓÀÃÀcúÓÀ_x0004_¯Ú§ÔÓÀ_x0007_"©_x0008_ÓÀ/PÓÀµq»æç_x0017_ÓÀ¥~_x000E_S_x0011_?ÓÀ_x0012_Fê_x0017_ÓÀð¶-2ð_x001B_ÔÀK¾'ñ¦¤ÓÀÌÂeñ½ÓÀQI´Ò±_x0001_ÔÀçëzÔ0ÓÀR±d_x001F_cÓÀ¨±ùÕDÓÀ¡ å=¢1ÓÀÜÀYÜØÀÓÀèþoH9ÓÀµ÷ûbAKÓÀ¡6g[_x0003__x0004_S_x0014_ÓÀ&lt;f.ÓÀ£_x0002_Ç_x001C_ÓÀ2_x0003_NÖh³ÓÀ%:'_x0014_ð4ÓÀrv(z­ÓÀ¤_x0014_¿cx)ÓÀ=F³_x0013_)ÓÀZ¾ãWY\ÓÀ~£=_x001F_ê»ÓÀÃÅy¦¡ÓÀ@á µ|ÓÀB&amp;_x0002__x0008_çÓÀ _x001D_ÑôèdÓÀ¢2»_A\ÓÀ³ðKvïwÓÀçOºÊ_x0012_¦ÓÀÂ·_x001C_8ÃJÓÀLnL¨%ÓÀäþ÷C,ÓÀðô÷ÅíTÓÀûÌâ IÓÀ_x0001_³¥ÿ8xÓÀ¤ÑG_x0008_ ÓÀ½\Ö¤3ÓÀT(²_x001E_ªÓÀJE²¡&amp;ÓÀ_x0006_´ân_x0005_ÓÀ:¥×JF7ÓÀKÒ)ÞµvÓÀ3w¦©òÒÀ¡gòR_x001E_pÓÀ_x0001__x0002_w×&lt;_x0014__x0018_ñÓÀ"¹Û±yÓÀy_x0016_M¬ÄÓÀ _x001E_ìtô©ÓÀ*äþ)lòÓÀ@b¶5MÈÓÀm3éO)¬ÓÀôR¼7_x0002_wÓÀ\ÉDh®ÓÀ_x0015_»A/CIÓÀò}òóÓÀoÓØîÓÀ_x001F_×OÊlÓÀwyL7YÓÀf^kö#AÓÀbc-ë@ÓÀ_x0004_¨ª0óÅÓÀ6ÇmwòÓÀ¬^1}EÓÀé}_x001D_êÀÓÀÝgéâÜÓÀË~¾Ó_x0007_ÓÀº_x0011_]jÈÓÓÀ¹ÝfzmÓÀ7vð8ÁÓÀé!n8\ÓÀ_x0014_¶A»e]ÓÀ"_x001F_½¯ÓÀ²;F÷WÓÀ=@«ÓÀa¡yoÓÀ¡_x000B__x0004__x0001__x0002_ÓÀW?ÓÇ3ÓÀr}Ç½vÓÀiÙæ½BÓÀÆí·?iXÓÀé_x001A_3ü_x0003_§ÓÀU.Jb_x0014_ÓÀbÜÅ¸wÓÀBØ,dÓÀ_x000C_i_typÓÀ°_x001B_G+ÓÀ`_x0017_%_x001B_#ÓÀúHÁYQNÓÀk. _x000F_L|ÓÀß´Å8JÓÀ/ÅNåXrÓÀ_x001C_êÓW¥ÓÀ¯ûü;_x0008_ÎÓÀ_x0019_?éß~ÓÀÑK­¾á=ÓÀ\©_x0014_t_x0018_ÔÀ]é_x001F_ª&gt;ÓÀ¼ß}ÓÀ}Æu7CÓÀj_x0003_&amp;MÔÓÀþai_x0007__x0019_´ÓÀBP_x001F__x0018_êÓÀÎ«¯	ÓÀx_x000C__x0016_µ4ÐÓÀ	y_x0008_bçÓÀFfWu(ÓÀf×%â`ÚÓÀ_x0001__x0002_vgD¿_x000B_ÓÀ}`é_x0006__x0012_ÀÓÀ%r£sÓÀ8i8vÓÀl¨Ó57ÓÀ¯§W_¼6ÓÀ9ÞK!+6ÓÀá)"¡(yÓÀÌoÙó_x0008_ÓÀí_x0005_8_x0019__x001D_CÓÀ'õ nÓÀPÍ³jªÓÀÿ(Þ¶&lt;ÓÀ|È$_x0016__x0011_¨ÓÀ:ÛO,=_x001D_ÔÀ8Z_x0004_d_aÓÀ+ùµ$VÓÀ y_x0007_ð_x0002_ÓÀ»ô_x0006_9[ÓÀk9nv_x0004_ÓÀ¹H&lt;_x0018_®ÓÀ-Ã_x001E_¯1ÉÓÀD&lt;J_x0006_ÉÓÀ°ûÉªTÓÀÖÃö_x0002_JrÓÀ°ötGBÓÀ_x0006_½@¶_x0002_GÓÀî¡ÍëÐÓÀN 3»îÒÀ¯i¤ëÑÓÀVy¹CÓÀ_x0010__x0006__x0003__x0001__x0007__x0008_ÓÀ]Å~Ã§ÞÒÀ¶ÈKÐ4=ÓÀ&gt;«hªrÓÀ¦K_p?ÓÀ®'&amp;ê/FÓÀÅMû_x0001__x001A_ÓÀ¤°_x0012_Ë$BÓÀeGäyÓÀ4d_x0005_! 	ÓÀ*qÁ;ÓÀ9_x001B_õNÇÓÀTÁO¦ÓÀ Ú~!ÓÀË_x001E_«©&amp;ÓÀÊ_x0015_Þ@LuÓÀàAkýÉSÓÀ_x001A__x001B_ª._x0013_úÒÀ$ßhÓÀ¨âÓøù'ÓÀªé_x0015__x0003_`ÓÀ9N9ï¦ÎÓÀâô(^ $ÓÀtÃg@hÓÀ]_x0006_ÂC3ÓÀ~UaW_x0008_(ÓÀ=ì+¥d_x0011_ÓÀ_x0004_®õJ£ÓÀ.¤_x001B__x001E__x0002_^ÓÀBsom_x0001_fÓÀ_x0002_9²×hÙÓÀ&lt;Èþ_x0014__x001E_ÓÀ_x0002__x0004_Ï8P_ÀMÓÀ²1aÉyZÓÀ¶3C_x0019_#cÓÀ_x0019__x0018_o_x000F_ÓÀ¼VR_x000E_;ÒÓÀumÖ#ÓÀ_x0002_GÑL÷ÓÀGå{»ñÓÀfrbh¢KÓÀÆ_x000C_7ûÓÀµú»¡ùÓÀP_x000C__x0008_¥ºÎÓÀÌo§õ¤ÓÀì_x0003_a_x000C_NÓÀºMP¶ÃeÓÀn_x001E_/¾¿£ÓÀÏ?^_x0019_ÞÓÀès_x0019_£_ÓÀP_x0014__x0010_â_x000F_ÓÀbékÔ·_x001E_ÓÀ3ýYeyÓÀ×_x0010__x000B_UIÓÀ¢ª_x001B_ÿeÓÀ}+S_x0004_åÓÀ[ú,z}ÓÀ_x0001_®¿ÓÀ &lt;ôÌaÓÀk3_x0012_·ÓÀý_x0018_n.oyÓÀéåýZåÓÀÆBÞCÊÄÓÀ_x0011_që_x0002__x0004_ÅXÓÀæ_x001C_²äæVÓÀ:_x0007_czk&gt;ÓÀòÒæyÓÀ«lô°iÓÀ+AQ_x0003_ÓÀ_x001D_Ô_x0013_¢_x000E_ÓÀ_x0018_.z_x000D_KÓÀ[H[.&lt;sÓÀ5«·+ßPÓÀn|_x0012_Ã_x0005_ÔÀK,´¶rÓÀ|ü_x0015_cMdÓÀ¬_x0007_åÔ_x000C_GÓÀÎ^êlsCÓÀÿø_x0004_0_x0019_ÓÀ¢&amp;ºCQÓÀÖq_x0007_,jrÓÀ[ål ÙÓÀ	W×»ÓÀ_x001E_×!láÓÀ¶_x000C__x0010_|_x0013_ÓÀ_x000C_·Ì$ÓÀTâÛßÓÀMZAô_x000E_¬ÓÀ§Z`¿B2ÓÀBS¸WÃÓÀ£ïÁµ¦ÓÀ±÷¸_x0003_}ÓÀ_x0014_\Ô§fhÓÀF&amp;It_x0001__ÓÀÐqQZÓÀ_x0001__x0003_4]£àlÓÀZ_x001A_1Þ³äÓÀ»_x000E_ýµÓÀÐ_x0011_Hö_x0010_'ÓÀn_x001E_K¥JÓÀ_x0010_ÿ¦ÓÀ²ÝÝj_x0003_,ÓÀPAm¶èÓÀÌ¡S¡ÓÀÎïÎz¼FÓÀîÆI_x0017_NÓÀ|ÍÔé_x000E_ÓÀÖí®¾'ÓÀ¿²5 _x0011_ÓÀoRoà½ÓÀ@z_x001D_ó_x0001_TÓÀ±:_x0001_%ÓÀ.ûmäÕRÓÀ¡a_x0017_^ÓÀ²aH._x000B_aÓÀÜ/3÷/ÓÀR[	æÓÀ$ý&gt;¾"TÓÀ_x0018_&gt;ª_x0002_ãmÓÀ ¿ê¾sÓÀJ_x0014_HàÓÀ¨d6_x0011_T³ÓÀ"|:BÓÀv¨Ýñ_x0010_WÓÀ3 JdÃÀÓÀGØÁÌ_x0013_ßÓÀ3a+_x001A__x0001__x0003_+9ÓÀ_x0008_Êá_x001C__x0001_{ÓÀu«Q!9|ÓÀzÛ$4_x0014_ÏÓÀ\!$ÿ­AÓÀ§KVÄ$ËÓÀKÃÑ¤ù_x0002_ÓÀJ1Iñi«ÓÀø¯ÿ_x000B__x0016_´ÓÀþ_h«1TÓÀ_x0014_;$ÖYÓÀvz:,_x0010_TÓÀéèPTÓÀ]Ç,ýèÓÀÃ	²|E­ÓÀ[&amp;ê-O¸ÓÀP_x0011__x0015_þ¥½ÓÀ&lt;pJ_x0001_x}ÓÀ¶.q«ÓÀ4È_x0002_û)ÓÀÿ7\SZIÓÀ®ZëmùÒÀÑç¶;_x001F_hÓÀðmuh#ÓÀù_x0008__x0012_LQtÓÀe3_x0012_OgkÓÀ$_x001E_ùFÓÀ_x0012_÷ÃX_x001F_'ÓÀBó)ÓÀ_x0008_t	MÚqÓÀ0øøL©ÓÀg_x0015_àÖÑ/ÓÀ_x0001__x0004_._x0008_:®ÓÀ8âÍ¬SÓÀbÄü;_x001E_ÓÀñ_x000E_±_x0017_ËÓÀ|pÕ¬§JÓÀ²Qa£@ÓÀrýoñ8øÓÀM_x001F_oìÓÀc^á1·OÓÀjà¤_x001B__x001E_zÓÀþ^vY®_x001E_ÓÀÍí_x001C_î¡ëÓÀ_x0011_hò3_x001D_}ÓÀT§³±»mÓÀA_x0003_.5  ÓÀª»­ë_x001B_öÓÀêB5_x0007_ýTÓÀëJÌèYÓÀD5R´àbÓÀohQ`¹»ÓÀ;=9ÓÀ@'Ö­JÓÀÒ÷¿w_x0016_cÓÀ#Ó3ÚtÓÀÌäâA¤ÓÀÚÁèÓÀ±Z®Æ¿ÓÀ´Kå1PÓÀìgÁÕAÓÀ	¡øÓÀS_x0002_ù_x0016_+ÓÀØæÄa_x0001__x0003__x0006_´ÓÀ«æöDØÓÀ&amp;¡0^2CÓÀ!æ×ö¤¶ÓÀv_x0008_lÊþÒÀS@hMîÓÀÖüpbÞ{ÓÀª«ëÕ\aÓÀ_x000C_S¸QÓÀÓ_x0011_înÓÀ (ÓÀ&amp;_x0014_i'¾ÓÀu¾zaQÓÀ0]ñ\cÓÀT/_x0013_}FÓÀV­_x000B_ByÓÀ}_x0002_ñ½ÓÀ&lt;æ¶_x0014_u_x0015_ÓÀ®x_x001D_2«ÓÀj_x0002_ÝV^oÓÀmZ7ÔGrÓÀãÉÈjpÓÀ²^Ô¸'GÓÀ0S1¤#_x000B_ÓÀ¤YûG_x0016_ÓÓÀÒ|kÓÀk_x0019_5={gÓÀþf_x001D_ÖfÓÀhAÌ³ÓÀ¿µ:iûÓÀ8~_x0005__x000B_L¦ÓÀ,_x000C_¤=$ÓÀ_x0002__x0007_Â_x000E_¶1{ÓÀþ9é9ëÓÀ_x0014_öër7XÓÀz¶N²¤ÓÀz~#ü[ÓÀß~©_x000C_êXÓÀjh_x0005_ðçÓÀõ_x0010_&lt;8ÓÀfÒ©3sÓÀëäu¶=sÓÀ_x0002_?Ë/$_x0008_ÔÀ4\±*{dÓÀÔØ8îñ²ÓÀp_x0006__x0006_uÓÀ_x0008__x0010_Ø÷ÓÀð_x0001_ÎîÓÀôÃQ~´ÓÀöìªÃ¤bÓÀüwEåhyÓÀ|N_x0017_ç_x0011__x001D_ÓÀ_x0019_pQÓÀØ_x0001_ü/¹·ÓÀaê_x0002_yÊlÓÀæ_x001D_Z40ÓÀ{ þ`_x001A_ÓÀ_x0016_»¸a?ÓÀBõÒ2éáÓÀ9ô_x001E_^ÓÀÖ£BPÓÀnø+_x0016_ÓÀAì~ÓÀ_x0003_D_x001F__x0004__x0001__x0002_ñÓÀ_x0017_r5_x000F_bÓÀ"Ú2}ÂÓÀ_x0019_Ð7mÓÀbpÒ9WÓÀ*_x001A_YâÓÀûÌ n*xÓÀAÀ¯_x0006_ªÓÀÒÆ²S³ÓÀõ×jTÄÓÀCøwq SÓÀ_x0008_C"`¶ÓÀ×0_x0012_²ÓÀ(Ôé6ÓÀprx¦_x0014_¡ÓÀFîá{j³ÓÀÏU=Ny4ÓÀÊ?_x0010__x0017_õÓÀ.µ¶À`nÓÀ_x0002_Ì´_x0002_2ÓÀ¶$îMÿ%ÓÀiC6®°ÓÀVê_x0010_!ÓÀ_x001B_òRæwÓÀ^@2 _x0011_ÓÀlª*ÖÓÀ_x001E_Îq§+¥ÓÀÓÁÑ8'»ÓÀ6_x0011_¢ÒtCÓÀ_x000D__x000C_íã_x0001_MÓÀ.!Å_x001C_0ÓÀ§sÊÓÀ_x0001__x0004_Íò®ØzUÓÀ_~9SÓÀÜ¬ózø\ÓÀ&gt;_x0019_¶ñðÓÀBÎÑö_x0016_²ÓÀ"Çê~ÄÓÀÚÒ;_x0003_N_x000F_ÓÀ¢_x0017_1°ósÓÀày_x0003_RÊ_ÓÀâ$x_x0012_g+ÓÀö_x0011_û9^ÓÀ_x0008_lè²Ý_x0001_ÔÀMYôÎ®7ÓÀT¸¹Â_x0003_ÔÀâä_x000B_çÉ£ÓÀaß_x0017_0dÓÀÆÜ¼ÓÀ¾%_x001F_8ÓÀge_x000C__~ÓÀnk_x001F_ï~ÓÀÀ¯cæ_x001B_ÓÀR_x0002_qxxÓÀÃl°Ð ÕÓÀ _kÓçÓÀxÒ_x0012_MrÓÀ.*_x0019_×b¶ÓÀ~_x000F_³_x0006_ÿbÓÀ¤Fì_x001C__x0015_BÓÀ_x0005_Â®0TÞÓÀâ_x0014_×©µ_x001B_ÓÀ.ÈùØZ§ÓÀà÷#e_x0001__x0003_ødÓÀLu¥Ö£ÓÀýÄ@Ed_x001D_ÓÀì|¥v	qÓÀæµÎÜ_x0011_QÓÀöL¢ø®8ÓÀºtF©1ÓÀÔ;;írgÓÀ99)pÓÀ_x001E__x0015_2_x0003__x000C_¢ÓÀ¨_x0011_?¶ÓÀ&gt;â3ç±_x0018_ÓÀîôö¿§ÓÀ¶clÝw_x001D_ÓÀ_x0004__x001E_±ø¤dÓÀ^îùZ ÓÀZ_x0019_ª_x0012__x0012_vÓÀgm_x0004_9Ü©ÓÀª'­&amp;V¡ÓÀq®Ò¨zÓÀÒ_x0010_í_x0002_úÒÀå,_x000F__x001D_LÓÀFº¼ò_x001E_GÓÀ.Á&lt;ÌÂÓÀ¡ÍIñ³ÓÀÂ_èM:OÓÀØ¬hXiFÓÀLÍv)YQÓÀÐ_x001A_~_x001C_Ý_x000B_ÓÀ,ý+ò&gt;IÓÀ:_x0011_ûyÓÀú_x0013_,«ÂÓÀ_x0001__x0003_[îÈÓÀéS9Az¸ÓÀØ%ÆåÓÀ\V2l_x001F_ÓÀ­é:ZbÓÀ÷8V»IÓÀÞ¡6ÒHÓÀÍLW·ÓÀC4ç±ÓÀ»²_x0004_×åÒÀ,ÇøØ^YÓÀVGyNø¹ÓÀ_x000F_:ó{dÓÀÛÖrÚOÓÀ2½ZTÍÓÀí(xP×_x0002_ÓÀ_x000C__x000D_zBÓÀ/u$Å{ÓÀ8_x001C__x001A__x0011_­ÓÀ´ÁRZÓÀÍ8_x0012_f(òÓÀ_x001B_a_x0013__x0016_SÓÀã­_x0016_FjÓÀðT»ÓÀù¢!&lt;_x0015_PÓÀÝ¤@Ø_ÓÀuÏµ´¨ÓÀa_x0018_\_x0005_Å£ÓÀÄ&amp;_x000C_ËÓÀ»yÒêëÓÀ~_x001F_!ºPµÓÀâ´)Ì_x0002__x0003_Ó4ÓÀÚNàÃÕ¨ÓÀG_x0001_ÝoÌÓÀÄsÎ7_x000E_YÓÀ~_x000E__x0004_à{ÂÓÀíýV¨uÓÀç\_x0006_9iÓÀòÂVuÓÀVqÈoÓÀ@â&lt;cßÓÀ_x0016_¤Ñ¥mÓÀ?WâChÓÀ_x0019_Þæ7_x0007__x001F_ÓÀ|n(KüÒÀs_x0006_ÊÓÀu)¯í1ÓÀ¤ËÈ_x0005_ÓÀMim¨6ÓÀ(÷ß_x0008_uÓÀNcâ×_ÓÀªñ(IcdÓÀ_x000F_C¶Ù_x0018_ÔÀ_x0001_{Ñ_x0017_fÓÀN_x0001_;_x000E_³jÓÀ¦M@gkÓÀÒ9`]ÿGÓÀ_x0018_º AÀ'ÓÀ¡ùF_x0002_ÓÀÎiGÇÓÀ_x0006_x7Ð£sÓÀfß_x0013_ê_x0018_ÓÀ¦OéeÓÀ_x0003__x0004_o¶vnx?ÓÀ$ÓÔ*;ÈÓÀL:å_x0012_ìÓÀ)Ð._x0004_{ÓÀd_x0001_ú_x0011_fÓÀtÿ{_x000B__x001D__x0015_ÓÀÑ`Õ_x0013_ùÒÓÀ6,2_x0018_®ÓÀÙ8¥-;ÓÀNñw[G_x0015_ÓÀ§_x0016_ÞçÓÀ_x001E_dÔ%ÓÀw:H_x001B_HÓÀu$7pÓÀjÞôªR2ÓÀÖ?Ã´ÓÀ_x0006_i°¼LÓÀÍ!_x000B_ºÛtÓÀé_x000E__x001E_f¾NÓÀ°§¡H_x0002_ÓÀH_x0004_ÂUûÓÀ ^_x000C_¥uÓÀ6Uà&amp;ÓÀj¦ÂqÓÀeÀk_x0010__x0014_ÓÀ}gs&lt;VlÓÀ¡.¼_x0014_ÓÀ&gt;»7¾_x0013_¨ÓÀãéõ²ÓÀÍQ7ÓÀ¤_x001B_B±#cÓÀnÇ"ë_x0005__x0006_yÓÀ_x001A__x000B_ìI_x001A_ÓÀØ9sdªÓÀN&amp;_x001A_åÓÀö/6bé&gt;ÓÀNí)ËiÓÀ&gt;Õ_x0014_©ÝÓÀ»_x0015_Ù!ÓÀw^`[±ÓÀ®g\ÓÀ!ñ\UzÓÀ¾o_x0003_xÓÀÀ\È¬ì¶ÓÀ¸_x0018_þÓÀ2ãÔóîÄÓÀx_x0012_½ÛÂ8ÓÀ_x000E__x0007_ÜôkÈÓÀ_x000D__x0014_GsÓÀ6!¿_x0013__x0015_LÓÀ~1sHÔCÓÀº_x0019_RÞÓ£ÓÀÎõô*QÓÀðwÚ"ÌÓÀÄ_x0003_èG6jÓÀb=Í4ÓÀÅæ3êlÓÀG¼é°_x0014_õÒÀ%`_x0002_ÌNÓÀ_x0004__x0001_ÜYÓÀjs_x0001__x001D__x000F_¯ÓÀúÊp_x0017_)_x0004_ÓÀ_x001A_%m[5®ÓÀ_x0001__x0007_RÓ¹	ý¾ÓÀÛð_x0001_îççÓÀ._x0007__x001F_ðBÓÀD/K¸·4ÓÀª¥¶RÞ4ÓÀ|`vó%ÁÓÀýPâ_ÓÀ_x0007_ìÀj_x0002_±ÓÀ_x0016__x0012_.rgñÓÀË¸Â³³]ÓÀPµ0¤tÓÀZÜ_x0018_7ÓÀKBVõ_x0003_ÓÀ@H@wômÓÀÙÛòëÓÀ- )`+ ÓÀìÂ¤_x000B_jÓÀ"»ÌN¨_x0002_ÓÀ_x0002_,§úYÓÀ|'ÅÓRÓÀ_x0007_ô_x0012_JìÓÀ6_x0005_Ìc`ÓÀK_x001A_E³_x000F_ÔÀµh@sõ¬ÓÀüÔ6_x0007_xÓÀpÕ:»Ð;ÓÀ;NûwÆÓÀOðV}±ÓÀ_x000D_MxüpÓÀ;_x0004_kÇD©ÓÀC_i_x0007__x0006_ÓÀn¦4G_x0002__x0003_ïªÓÀ¦m¶_x001B_=¦ÓÀlÅGbZ¶ÓÀÐ_x001E_vs_x0013_ÓÀÁ}ßðÛiÓÀ¼,.B§ÓÀ³·_x0015__x0019_û*ÓÀÅ³è\ÓÀ@z²ñNÓÀß_x0016__x0012__x0011__x0001_ÓÀ_x000C_¸åÏ¯¤ÓÀ8¨¡¸Ü¦ÓÀä«GÏ_x0006_MÓÀ_x0006_nJÁÓÀ_x0002_tìIÓÀAë-ÒNÿÓÀ_x000E__x0016_Ü'+ÓÀõS_x0005__x0002_\^ÓÀkH_x0016_(iÓÀÌ­_x0015_¸#0ÓÀQL²]2LÓÀ_x000C_ë_x0005_n+ÓÀ9¯£áµUÓÀFX:éGÓÀÇØ§[_x000D_ÒÓÀÈz,&lt;	ÓÀ_x001C_o_x0012_sÅ_x0019_ÓÀ_x001B__x000C_«0{ÓÀ-0}jÓÀf_x0002__x001C_Ø±ÓÀÖ9Ö¿;ÓÀS$%6_x0017_ÓÀ_x0001__x0003_¹Ó½ÒoÓÀcJ«lIwÓÀËX_x0001_tÓÀÞ«]£_x0003_KÓÀ¬_x0005_f£v0ÓÀ]Õ_x001A_Z1ÓÀú¯c`ÓÀ"¢Ô_x0002_+ÓÀL_x0004__x000D_OY}ÓÀ"e'ÎjÓÀLÅ'¡wÓÀí´3`ÓÀ¶âZahÓÀô_x001D_´©M&amp;ÓÀ*_x001C__x0018_uÓÀ°Aæÿ^ÓÀ;_x000B_8_x001E_îgÓÀ4P¢ÎJÓÀBëQ{96ÓÀz×x³ûqÓÀ½øËå6¿ÓÀJ_x0002_Þ@lÓÀ­j8V_x0011_ÓÀvB8Ïó÷ÓÀ0YªÑïÓÀù_x0010_XY_x0002__x0012_ÓÀ=ò_x0005_,l!ÓÀ_x0010_þ±Qô_ÓÀ_x001D_(M_x0019_ÓÀÍÕ]hÓÀ&lt;l_x0004_@_x001F_ÓÀ_x000E_sAM_x0002__x0004_f&lt;ÓÀ0ì7ê¤ÓÀ³Øl¼/¹ÓÀCöâ:m±ÓÀ§-2s_x001A_ÓÀV&amp;F§&amp;ÓÀ&lt;[gWÓÀ×aJÓÀ_x001E_¤é_x0007_ÓÀ_x0015_^½mþÒÀáàZÚïÓÀØ¹_x001C__x0001_8ÓÀëàS_x0003_kÓÀð¹¯0ÚÓÀ{BSc-ÓÀ*_x0018_ãaéNÓÀíÑFdËÓÀJ£Ý$fÓÀOçzqÓÀ%yC_x001E_¹ÓÀ_x0013_±&lt;óÇÓÀR»E]=uÓÀ_x0016_XèkµÓÀ\tÔ]9ÓÀS°%ÓÀ_x0017_¤_o{ÓÀ^v7DÓÀâpÊoìJÓÀ/îg6ÀÓÀ£WÏßwÓÀ:|o¾_x000C_=ÓÀ¤©ê°ÓÀ_x0004__x000C_Õä_x0008_ÒW}ÓÀJ$®· ½ÓÀ_x0012_Öí_x001B_KÓÀw¯fL¨ÓÀ¯á&gt;ZÓÀZí®£:ÓÀý_x0007_¨\ÔIÓÀ÷_x001B_TW»^ÓÀZ_x000F_]°Ü_x000C_ÓÀN_x000B_ÙpBlÓÀqèä¬­VÓÀÏ`ÍTémÓÀ_x0006_,äõ$ÓÀLÑ"l"|ÓÀ¸ (ÂÓÀLýª&amp;ZÓÀÚö Ç_x0018_hÓÀ¶_x0014_ñ9±bÓÀ|f´ûÓÀ¬ØæXWÓÀ_x0015_©ùÓÀ@éªEÓÀRu3o_x0003_ÓÀ_x001E_	TªssÓÀPF_x001E_×9ÓÀO&amp;_x001F_¡ÓÀÃ_x0002_ô	Ì3ÓÀM9þfÓÀ'_x0019_¸_x0005_ëëÓÀ~E  ©QÓÀ_x001F_ê_x0019_U¶QÓÀhÿ_x0001__x0002__x0004__x0016_âÒÀ¥ì_x0004_QÎwÓÀ²UaM_x0006_iÓÀp	èRdêÓÀLIäµÈÓÀ¢ÛaO­?ÓÀÉbuÿuÓÀÐRrÖKÓÀÿ_x000E__x0013_òôÓÀÓ_x0003_á¤ÊÓÀÚ®©$øZÓÀó&amp;×¾5ÓÀ±Oc_x0001_¤ÓÀ,¾_x0001_Í_x0005_ÓÀÈaÜh±ÓÀ_x0002_6M`_x0014_ÓÀ×_x0015_ò'ÂÓÀ¸_x001F_VÍGÓÀ³'¤_x000C_¸þÒÀmçI¡¸qÓÀt_x0003_BïeaÓÀCI~WjÓÀÕã#^·ÓÀ_x001B__x000D_L_x0010_ÓÀ,£_x0012_K¥ÓÀ&lt;È_x000D_wõÁÓÀïàà°²»ÓÀXA_x0018__x0015_ö¶ÓÀ=òÂhÏÊÓÀ_x001E__x0017_­¨LrÓÀF_x0011_¼&gt;ñ_x0018_ÓÀÄÒËéÐAÓÀ_x0001__x0002_Íç_x0015_6UÓÀ,Úf_x001F_½ÓÀëæhÈÓÀ&gt;ö@×QÓÀß_x000D_ñ@ÓÀÈûºñ¨ÓÀÃûcî_x0015_ÓÀ1,_x000F_ÒâÑÓÀ_x0013_^°_x000B_ÓÀÜ5ûÅP3ÓÀJòA_x0012_ëÛÓÀ+_x0019__x0019_}ÓÀáç¹¯¯ÓÀ1Ö×îbÓÀ_x001E_-ÝgoÓÀ_x000E_w.ÁÂÓÀ¸1_x0014_£ÓÀ_x0008_Új¡_x0016_ÓÀÆc.3Å´ÓÀo¾¹_x0012__x0008_ÓÀ+ÏkL~ÓÀñøt}ÓÀt*ØX;lÓÀ^=_x0001_²àjÓÀÇGox8ÓÀbð_x000E_ÓÀ~3¤Ç'ÓÀ¢_x000D_X_x0008_tÉÒÀw&gt;?|¿ÓÀ²2ÇyÓÀò¡RqÓÀÆ8_x0001__x0002_ÂUÓÀÊ?Ðöì³ÓÀ3\_x0014_÷RÓÀÄiUeÓÀØÍwN/WÓÀÊ[Y÷ÒÀy_x0004_ö¡AÓÀzw©"|ÓÀ8Î_x0017_aÓÀ_x0005_^yò4KÓÀ²-_x001A_ ?ÓÀUEñâÓÀü^w_x0019__x001F_ÓÀf©_x0004_±ÍÓÀåêÍ_x0007_{ÓÀÚ¤_x0011__x0001_¹@ÓÀ_x0003_ñÿ_x0003_ÓÀZð¤¥DWÓÀ_x0004_.2¡ÓÀÝ}òö_x000F_ÓÀàè?ÄÓÀÂ8ì@ÓÀÊÿ/#²sÓÀä}"ZvÓÀkê·_x0019__x001C_ÊÓÀúcü#ÓÀ_x001E_E±á¤%ÓÀK_x000F__x0017_¾HÓÀÕè½~qÓÀ+&gt;"·ÓÀ©K_x0004_ÅuÓÀ*ç_x0016_eÓÀ_x0001__x0002_NáW­_x0008_TÓÀN_x001D_±ÓÀ$ÌOÿ_x001D_ÓÀvqõ_x000D_dnÓÀ_x000E__x0012_Xp½ÓÀî	_x0005__x000E_WÓÀEÙg1ÚÓÀ¸×Ï0÷_x000F_ÓÀ:ô¨ÎÂfÓÀhs+ ¤ÓÀÔÜPª¨ÓÀ\á°_x000D_^ÓÀ¤ùBIUWÓÀÑËÐú÷¦ÓÀ0Z_x0010_V¹ÓÀÛ_x000B_sÊ_x001F_tÓÀM A«4ÙÒÀ,½4}ú2ÓÀùhvÊÓÀMÑØ_x001D_³yÓÀàÿzÓÀë­i}csÓÀ_x0002_J_x000B_ÀÊ=ÓÀ¼t±d }ÓÀö'5¶ÓÀÐt4ªÔUÓÀn3_x0016_a6ÓÀþ³Ô&lt;A_x0010_ÔÀòf(VÖfÓÀ¤S_x0015_c_x000D_ÓÀSþ¢²_x0018_cÓÀ@_x0012_6ó_x0001__x0002_ºÀÓÀ_x0019__x0001__x0015_VØ$ÓÀ¿9@­±kÓÀx8°æÙÓÀîÅ9ÎEÓÀt	îö_x0001_úÒÀ{«_x0010_$]¥ÓÀ7¨Þ&amp;½ÓÀ_x0001_=ïäðÓÀ$aüÒÀû	p_x001C_-ÓÀ._x0012_Ú¨ÍÓÀ_x001E_º2_ÓÀ_§ûÔ§ÓÀ¶ dÓÀù·p¤&amp;4ÓÀCÂÅ&gt;×ÚÓÀ ã¯çÓÀ4Ä²_x000E_âYÓÀ©_x001D_÷b¹ÂÓÀ2&gt;4"p:ÓÀ.Õ)ì_x0002_ÓÀ_x0010_ÂmÏv¯ÓÀîK¢ÓÀ?íü·¡ÓÀ¶$_x001E_½=³ÓÀkvb'ø_x000B_ÓÀ&amp;å)eÖ ÓÀlVòÔªxÓÀ®I¡ä­JÓÀöWQ|qÓÀàÃ_x001B_;7©ÓÀ_x0001__x0002_Ð¿Óp'ºÓÀÅ|S	ÜÓÀ®Å¾F+ÓÀþ_x0006_d_x0016_¹qÓÀ^Î7_x001E_£ÓÀOç¡XFÓÀ&amp;µÕA_x0013_4ÓÀt_x001B_çbÓÀÞ_x0011_&lt;(_x000E_ÓÀeót¢øOÓÀ{4_x001D_É}ÓÀFØ_x0007__x000D_n8ÓÀL¥LáÁ¤ÓÀk²xZûOÓÀ_x001F_D(ÜÓÀìÚ._x001D_0wÓÀö2&gt;Ñ²ÓÀo¼Ñ¯¢ÓÀCÞ-4kÓÀéõ÷Òr°ÓÀrõ:&amp;n{ÓÀi_x0003_hò%WÓÀ&gt;Â,úÓÀIúú+ÓÀ%\n¤&gt;ÓÀ¤Ïi÷ê7ÓÀÜ&gt;±ò4pÓÀAM×ÖÓÀ_x0014_bÓ9Ý&lt;ÓÀ^³DXSÓÀ6Ã_x0006_WÌ[ÓÀeÄ¸_x0002__x0004_B)ÓÀæJ^!°ÓÀ¸Á$_x000F_ÓÀ¶4r±ÓÀ_x0015_Çbr_x0011_ÓÀÄ]´YÇ5ÓÀ_x001D_bxÉÓÀ_x0019_/áÐA¶ÓÀ¼e_x001F_JÓÀÔÍV_x001F_(\ÓÀ_x0005_nÞ0µUÓÀ2Rd´JÓÀ¤EÎèÒ±ÓÀQ?_x001C_ÞðÓÀrÀÿU/©ÓÀÐJ_x001A_çIÓÀX¾+íïøÒÀüRèr{ÓÀBJÛ_x0001_ÓÀD_x0001_ühÓÀ8b_x0003_jÓÀrji¾ÓÀâðÜZúÒÀd¢_x0017_½0nÓÀ© Ï_x0006_]ÓÀ0_x0002_îïÁÓÀ_x001F_ÊF_x0017_YsÓÀ÷SÚ¿ÓÀ_x0019_-~,äÓÀèÔq-fÓÀªxüÙèÓÀä:²_x0019__x0019_ºÓÀ_x0002__x000B_!µþ_x0007_ÂÓÀ_x0005__x0008_x_x001B_HfÓÀàÎø°_x0018_¶ÓÀº¹%:ÍxÓÀh5ÇøÓÀíÛ»ðñ@ÓÀÂëk¯­CÓÀ_x001E_YRÓÀ0	O©_x0001_ÓÀ&amp;Y_x0004_çÒÀ}©ÓÀ !Ì°ÓÀ_x0005_ÃJ_x0006_nRÓÀÛ³ÞK%ÓÀ¾å¯(ÓÀ_x0003_sô/¼ÓÀÐÓmspÓÀ%Á_x0013_½tÓÀÎpÑWÓÀ¶ógS°EÓÀÚØ}è¡ÓÀá_x0008_)­GÓÀ×Æ ÜVÓÀ8@_x000B__x0018_ÓÀAß:Ú_x001A_ÜÓÀ,¹Üu0mÓÀpPÆ_x0003_7ÓÀâ0Ê.`_x000F_ÓÀ«îBÍ&gt;FÓÀÐñjfSÓÀÊ¥gþÓÀÑK3í_x0001__x0004_Ï®ÓÀÙÓcdnÓÀ_x0012_òËÈ;ÓÀYÖ	_x000D_ÓÀ_x0015__x0011_{M_x0006_ÔÀ_x0012_W`TEÓÀ9_x0011_¡kiÓÀ_x0003_ííñó1ÓÀæ×!ì_x001E_ÓÀ*D.KÎÓÀ_x000B__x0002_duÃ&gt;ÓÀPWu~4ÓÀT_x0010_ÿ4ÓÀKÊüÃ_x0010_ÓÀ,0ú^û¹ÓÀH±_x0014_agÓÀX]_x000B_à ÓÀ_x0008_è³QþDÓÀl,ìD³ÓÀþ_x0017_AËÔxÓÀ(ÊsùðÓÀ_x0001_CÐõÓÀò_x0011_ÎÓÀû+²Ä&amp;åÓÀmæ2}_x001B_ÓÀôm_x001D_Ç:ÓÀ]ë_x0002__x0001_:ÑÓÀ~8©_x000F_ÓÀwaGÞÒÓÀQ_x0007_6uÓÀ÷ï_x0019_¡¤ÓÀ_x001C_±CP"_x0007_ÓÀ_x0005__x0007_Ã¨xÎ1OÓÀð_x0011_Pà¡ÓÀèDØ3¼ÓÀ_x0004_&amp;Á¼rÓÀðT(9öÓÀIìÎWpÓÀØCÞÀ_x0001_ÓÀp,5_x0010_FKÓÀtÅÏ âÕÓÀ®C^fäZÓÀ$/jªsÓÀÌZ¬Ü"ÓÀPÅX°9®ÓÀÆÚ_x0010_Ð¡ÓÀà:·)ÕwÓÀ¬ß_x0011_tÏÓÀ­¨_x000D_ií_x001C_ÓÀ_x0008_5_x0003_YÓÀ_x000F_ 1t¦ÓÀvÒ¿YV´ÓÀoÏ¿_x0006_dÓÀ-_x001C_lSÚÓÀiâDÓÀ»¤CuÓÀ¤J qOfÓÀ$9_x001A_¨ð:ÓÀZ¾QP_x0002_ÓÀÄN×_x001A_3£ÓÀ&amp;ÚÊ_x0018_,ÓÀrZ²nXÓÀË_x0018_L¸"ÓÀ_x0007_W9_x001D__x0003__x0004__x0013_¸ÓÀ_x0005_y­íÓÀXZpoÓÀ´0°±ÓÀ)¸_x0015_9õ=ÓÀ[ª«_x0018_1«ÓÀlÒGg/ÓÀFj¡xÊÓÀ¬Î±fÀÓÀTÍìÕ_x0005_iÓÀa_x0001_0ÛÓÀ_x0004_æûÉÓÀÁí«h_x0012_6ÓÀç·ÁGÓÀzqø?ÓÀ ËÈÑ\ªÓÀÖ«G¸zRÓÀtß"ÙãÓÀW}ôrÓÀ±ì_x0007_à5ºÒÀ½,NÀÓÀGO5ÓÀçª3tmÓÀIã * ÓÀZM³ã2AÓÀ+_x001D__x0002_TÓÀ_x0018_èówNÓÀ©4_x000B_ÿPÝÓÀ_x001F_\r¶ÓÀ3!¤þÓÀÂ÷¿_x000C_¨ÓÀ£Ó,¿PÓÀ_x0001__x0003_£(-À¸ÓÀ¡_x000C_Ç:©ÓÀéXþZÓÀun_x0018_ÝmÓÀo{ôT#ÓÀ_x0016_zÑ`â©ÓÀTqÜÓÀ¢²_x0017_ë³ÓÀÇ +]¡ÓÀ^?ã=_x0004_ÓÀæ¼&lt;g_x0008_ÓÀæs:ÓÀè¯Ì¯ôÓÀV_x0014_0ÓÀ½.2+ÓÀ_x001E_ªö9ÓÀ_x0012_áÜ_x0018__x0019_ÓÀ&amp;_x001A_Ú_x000D__x0015_ÓÀ¨ÌÿC¡ÓÀÐEÂÂÍÓÀprX_x000D_0HÓÀÎC0e¾XÓÀîÊF_x000C_RÓÀD\ÈAYÓÀO_x0002_¹&gt;ÓÀU_x0005_B¨ªÓÀî_x0017__x0010_gì{ÓÀÉ3+7¤ÓÀ÷5ßö_x0001_ÓÀ`Y_x0006_ÇÓÀG;_x0005_ÓøÓÀê¬,»_x0001__x0004_;ÊÓÀÀT#Õ&amp;ÓÀºßâq«oÓÀxó?×âÓÀØ_x000D_¢§+fÓÀÐ,óè_¦ÓÀxÞ=é,sÓÀ&gt;)ºÓÀ¸»GÔOWÓÀÐrvÛÃdÓÀòø=&lt;KYÓÀý÷$$êÒÀ_x0001_ó¤lÓÀ_x0004_Ìis¢ÓÀõ`CßsfÓÀRÊ²ì_x0008_ZÓÀ®Ù_x0003_q)mÓÀ:Vt_x0017_jÓÀäÅ»Õ&amp;ÓÀ_x001C_SsòÊ_x0002_ÓÀ_x0008_'¸0ÓÀïùTr@ÏÓÀ_x0012__x0018__x000E_+_x001C_ÓÀÜè	¿ÓÀj_x0003_êflÓÀ°ò3³t~ÓÀà¢VAIrÓÀí¶|hyµÀ.¢_x0014_Ö©A¦À0ÂN_x0012_¯Àù¹_x0003_]I{ÍÀíÏ¾aXÊÀ_x0001__x0002_ÎºohÔÆÀ_x0005__x0016_!'uÂÀPcÎ"ÎsÁÀ_x000C_KÓ"é¨¾À %s_x0017__x0011_½ÀA¹Qøê´À¾Àfå:QÌÀVî§åä¥ÀG£¹¡ËnÉÀ!vZRBÃÀlÀúª_x001A_bµÀ¯_x0001_ÐªÀÞð_x0015__x000F_ÇÀ3Ú'¨áÌÀå(uÍCÓÇÀ._x001A__x001F_Ä_x0013_Ó½Àìø_x0005_¿õ¸¿À9Ú~}ñYÁÀTÈ&amp;-ÓÍÀð¬TOÍ¾ÀÊÖ_x001B_]N°Àª××$¡²À_x0017_ÚÍ)|,ÄÀ_x0012_ dEòÉÀ+ÄdVSÅÀ_x0001_¯ _x0005_Dç¹Àðt_x000D__x001D_0ÍÀ[_x0003__x0001__x001A_ÐMÉÀÃàö_x0011_¼_x000F_¯ÀÔþMk¯ËÀko ð:ÃÀ_x0012_sã_x0001__x0002_­~ÏÀ_x0018__x000F_P¦ÀÀÿç×Ø,ÌÀýÿÿÿýÿÿÿýÿÿÿýÿÿÿýÿÿÿýÿÿÿ_x0007_(_x0001__x0001__x0008_(_x0001__x0001_	(_x0001__x0001__x0002_(_x0001__x0001__x000B_(_x0001__x0001__x000C_(_x0001__x0001__x000D_(_x0001__x0001__x000E_(_x0001__x0001__x000F_(_x0001__x0001__x0010_(_x0001__x0001__x0011_(_x0001__x0001__x0012_(_x0001__x0001__x0013_(_x0001__x0001__x0014_(_x0001__x0001__x0015_(_x0001__x0001__x0016_(_x0001__x0001__x0017_(_x0001__x0001__x0018_(_x0001__x0001__x0019_(_x0001__x0001__x001A_(_x0001__x0001__x001B_(_x0001__x0001__x001C_(_x0001__x0001__x001D_(_x0001__x0001__x001E_(_x0001__x0001__x001F_(_x0001__x0001_ (_x0001__x0001_!(_x0001__x0001_"(_x0001__x0001_#(_x0001__x0001_$(_x0001__x0001_%(_x0001__x0001_&amp;(_x0001__x0001_'(_x0001__x0001_((_x0001__x0001_)(_x0001__x0001_*(_x0001__x0001_+(_x0001__x0001_,(_x0001__x0001_-(_x0001__x0001_.(_x0001__x0001_/(_x0001__x0001_0(_x0001__x0001_1(_x0001__x0001_2(_x0001__x0001_3(_x0001__x0001_4(_x0001__x0001_5(_x0001__x0001_6(_x0001__x0001_7(_x0001__x0001_8(_x0001__x0001_9(_x0001__x0001_:(_x0001__x0001__x0001__x0002_;(_x0001__x0001_&lt;(_x0001__x0001_=(_x0001__x0001_&gt;(_x0001__x0001_?(_x0001__x0001_@(_x0001__x0001_A(_x0001__x0001_B(_x0001__x0001_C(_x0001__x0001_D(_x0001__x0001_E(_x0001__x0001_F(_x0001__x0001_G(_x0001__x0001_H(_x0001__x0001_I(_x0001__x0001_J(_x0001__x0001_K(_x0001__x0001_L(_x0001__x0001_M(_x0001__x0001_N(_x0001__x0001_O(_x0001__x0001_P(_x0001__x0001_Q(_x0001__x0001_R(_x0001__x0001_S(_x0001__x0001_T(_x0001__x0001_U(_x0001__x0001_V(_x0001__x0001_W(_x0001__x0001_X(_x0001__x0001_Y(_x0001__x0001_Z(_x0001__x0001_[(_x0001__x0001_\(_x0001__x0001_](_x0001__x0001_^(_x0001__x0001__(_x0001__x0001_`(_x0001__x0001_a(_x0001__x0001_b(_x0001__x0001_c(_x0001__x0001_d(_x0001__x0001_e(_x0001__x0001_f(_x0001__x0001_g(_x0001__x0001_h(_x0001__x0001_i(_x0001__x0001_j(_x0001__x0001_k(_x0001__x0001_l(_x0001__x0001_m(_x0001__x0001_n(_x0001__x0001_o(_x0001__x0001_p(_x0001__x0001_q(_x0001__x0001_r(_x0001__x0001_s(_x0001__x0001_t(_x0001__x0001_u(_x0001__x0001_v(_x0001__x0001_w(_x0001__x0001_x(_x0001__x0001_y(_x0001__x0001__x0001__x0002_z(_x0001__x0001_{(_x0001__x0001_|(_x0001__x0001_}(_x0001__x0001_~(_x0001__x0001_(_x0001__x0001_(_x0001__x0001_(_x0001__x0001_(_x0001__x0001_(_x0001__x0001_(_x0001__x0001_(_x0001__x0001_(_x0001__x0001_(_x0001__x0001_(_x0001__x0001_(_x0001__x0001_(_x0001__x0001_(_x0001__x0001_(_x0001__x0001_(_x0001__x0001_(_x0001__x0001_(_x0001__x0001_(_x0001__x0001_(_x0001__x0001_(_x0001__x0001_(_x0001__x0001_(_x0001__x0001_(_x0001__x0001_(_x0001__x0001_(_x0001__x0001_(_x0001__x0001_(_x0001__x0001_(_x0001__x0001_(_x0001__x0001_(_x0001__x0001_(_x0001__x0001_(_x0001__x0001_(_x0001__x0001_ (_x0001__x0001_¡(_x0001__x0001_¢(_x0001__x0001_£(_x0001__x0001_¤(_x0001__x0001_¥(_x0001__x0001_¦(_x0001__x0001_§(_x0001__x0001_¨(_x0001__x0001_©(_x0001__x0001_ª(_x0001__x0001_«(_x0001__x0001_¬(_x0001__x0001_­(_x0001__x0001_®(_x0001__x0001_¯(_x0001__x0001_°(_x0001__x0001_±(_x0001__x0001_²(_x0001__x0001_³(_x0001__x0001_´(_x0001__x0001_µ(_x0001__x0001_¶(_x0001__x0001_·(_x0001__x0001_¸(_x0001__x0001__x0001__x0002_¹(_x0001__x0001_º(_x0001__x0001_»(_x0001__x0001_¼(_x0001__x0001_½(_x0001__x0001_¾(_x0001__x0001_¿(_x0001__x0001_À(_x0001__x0001_Á(_x0001__x0001_Â(_x0001__x0001_Ã(_x0001__x0001_Ä(_x0001__x0001_Å(_x0001__x0001_Æ(_x0001__x0001_Ç(_x0001__x0001_È(_x0001__x0001_É(_x0001__x0001_Ê(_x0001__x0001_Ë(_x0001__x0001_Ì(_x0001__x0001_Í(_x0001__x0001_Î(_x0001__x0001_Ï(_x0001__x0001_Ð(_x0001__x0001_Ñ(_x0001__x0001_Ò(_x0001__x0001_Ó(_x0001__x0001_Ô(_x0001__x0001_Õ(_x0001__x0001_Ö(_x0001__x0001_×(_x0001__x0001_Ø(_x0001__x0001_Ù(_x0001__x0001_Ú(_x0001__x0001_Û(_x0001__x0001_Ü(_x0001__x0001_Ý(_x0001__x0001_Þ(_x0001__x0001_ß(_x0001__x0001_à(_x0001__x0001_á(_x0001__x0001_â(_x0001__x0001_ã(_x0001__x0001_ä(_x0001__x0001_å(_x0001__x0001_æ(_x0001__x0001_ç(_x0001__x0001_è(_x0001__x0001_é(_x0001__x0001_ê(_x0001__x0001_ë(_x0001__x0001_ì(_x0001__x0001_í(_x0001__x0001_î(_x0001__x0001_ï(_x0001__x0001_ð(_x0001__x0001_ñ(_x0001__x0001_ò(_x0001__x0001_ó(_x0001__x0001_ô(_x0001__x0001_õ(_x0001__x0001_ö(_x0001__x0001_÷(_x0001__x0001_78ø(77ù(77ú(77û(77ü(77ý(77þ(77ÿ(777)77_x0001_)77_x0002_)77_x0003_)77_x0004_)77_x0005_)77_x0006_)77_x0007_)77_x0008_)77	)778)77_x000B_)77_x000C_)77_x000D_)77_x000E_)77_x000F_)77_x0010_)77_x0011_)77_x0012_)77_x0013_)77_x0014_)77_x0015_)77_x0016_)77_x0017_)77_x0018_)77_x0019_)77_x001A_)77_x001B_)77_x001C_)77_x001D_)77_x001E_)77_x001F_)77 )77!)77")77#)77$)77%)77&amp;)77')77()77))77*)77+)77,)77-)77.)77/)770)771)772)773)774)775)776)77_x0001__x0002_7)_x0001__x0001_8)_x0001__x0001_9)_x0001__x0001_:)_x0001__x0001_;)_x0001__x0001_&lt;)_x0001__x0001_=)_x0001__x0001_&gt;)_x0001__x0001_?)_x0001__x0001_@)_x0001__x0001_A)_x0001__x0001_B)_x0001__x0001_C)_x0001__x0001_D)_x0001__x0001_E)_x0001__x0001_F)_x0001__x0001_G)_x0001__x0001_H)_x0001__x0001_I)_x0001__x0001_J)_x0001__x0001_K)_x0001__x0001_L)_x0001__x0001_M)_x0001__x0001_N)_x0001__x0001_O)_x0001__x0001_P)_x0001__x0001_Q)_x0001__x0001_R)_x0001__x0001_S)_x0001__x0001_T)_x0001__x0001_U)_x0001__x0001_V)_x0001__x0001_W)_x0001__x0001_X)_x0001__x0001_Y)_x0001__x0001_Z)_x0001__x0001_[)_x0001__x0001_\)_x0001__x0001_])_x0001__x0001_^)_x0001__x0001__)_x0001__x0001_`)_x0001__x0001_a)_x0001__x0001_b)_x0001__x0001_c)_x0001__x0001_d)_x0001__x0001_e)_x0001__x0001_f)_x0001__x0001_g)_x0001__x0001_h)_x0001__x0001_i)_x0001__x0001_j)_x0001__x0001_k)_x0001__x0001_l)_x0001__x0001_m)_x0001__x0001_n)_x0001__x0001_o)_x0001__x0001_p)_x0001__x0001_q)_x0001__x0001_r)_x0001__x0001_s)_x0001__x0001_t)_x0001__x0001_u)_x0001__x0001__x0001__x0002_v)_x0001__x0001_w)_x0001__x0001_x)_x0001__x0001_y)_x0001__x0001_z)_x0001__x0001_{)_x0001__x0001_|)_x0001__x0001_})_x0001__x0001_~)_x0001__x0001_)_x0001__x0001_)_x0001__x0001_)_x0001__x0001_)_x0001__x0001_)_x0001__x0001_)_x0001__x0001_)_x0001__x0001_)_x0001__x0001_)_x0001__x0001_)_x0001__x0001_)_x0001__x0001_)_x0001__x0001_)_x0001__x0001_)_x0001__x0001_)_x0001__x0001_)_x0001__x0001_)_x0001__x0001_)_x0001__x0001_)_x0001__x0001_)_x0001__x0001_)_x0001__x0001_)_x0001__x0001_)_x0001__x0001_)_x0001__x0001_)_x0001__x0001_)_x0001__x0001_)_x0001__x0001_)_x0001__x0001_)_x0001__x0001_)_x0001__x0001_)_x0001__x0001_)_x0001__x0001_)_x0001__x0001_ )_x0001__x0001_¡)_x0001__x0001_¢)_x0001__x0001_£)_x0001__x0001_¤)_x0001__x0001_¥)_x0001__x0001_¦)_x0001__x0001_§)_x0001__x0001_¨)_x0001__x0001_©)_x0001__x0001_ª)_x0001__x0001_«)_x0001__x0001_¬)_x0001__x0001_­)_x0001__x0001_®)_x0001__x0001_¯)_x0001__x0001_°)_x0001__x0001_±)_x0001__x0001_²)_x0001__x0001_³)_x0001__x0001_´)_x0001__x0001__x0001__x0002_µ)_x0001__x0001_¶)_x0001__x0001_·)_x0001__x0001_¸)_x0001__x0001_¹)_x0001__x0001_º)_x0001__x0001_»)_x0001__x0001_¼)_x0001__x0001_½)_x0001__x0001_¾)_x0001__x0001_¿)_x0001__x0001_À)_x0001__x0001_Á)_x0001__x0001_Â)_x0001__x0001_Ã)_x0001__x0001_Ä)_x0001__x0001_Å)_x0001__x0001_Æ)_x0001__x0001_Ç)_x0001__x0001_È)_x0001__x0001_É)_x0001__x0001_Ê)_x0001__x0001_Ë)_x0001__x0001_Ì)_x0001__x0001_Í)_x0001__x0001_Î)_x0001__x0001_Ï)_x0001__x0001_Ð)_x0001__x0001_Ñ)_x0001__x0001_Ò)_x0001__x0001_Ó)_x0001__x0001_Ô)_x0001__x0001_Õ)_x0001__x0001_Ö)_x0001__x0001_×)_x0001__x0001_Ø)_x0001__x0001_Ù)_x0001__x0001_Ú)_x0001__x0001_Û)_x0001__x0001_Ü)_x0001__x0001_Ý)_x0001__x0001_Þ)_x0001__x0001_ß)_x0001__x0001_à)_x0001__x0001_á)_x0001__x0001_â)_x0001__x0001_ã)_x0001__x0001_ä)_x0001__x0001_å)_x0001__x0001_æ)_x0001__x0001_ç)_x0001__x0001_è)_x0001__x0001_é)_x0001__x0001_ê)_x0001__x0001_ë)_x0001__x0001_ì)_x0001__x0001_í)_x0001__x0001_î)_x0001__x0001_ï)_x0001__x0001_ð)_x0001__x0001_ñ)_x0001__x0001_ò)_x0001__x0001_ó)_x0001__x0001_34ô)33õ)33ö)33÷)33ø)33ù)33ú)33û)33ü)33ý)33þ)33ÿ)333*33_x0001_*33_x0002_*33_x0003_*33_x0004_*33_x0005_*33_x0006_*33_x0007_*33_x0008_*33	*334*33_x000B_*33_x000C_*33_x000D_*33_x000E_*33_x000F_*33_x0010_*33_x0011_*33_x0012_*33_x0013_*33_x0014_*33_x0015_*33_x0016_*33_x0017_*33_x0018_*33_x0019_*33_x001A_*33_x001B_*33_x001C_*33_x001D_*33_x001E_*33_x001F_*33 *33!*33"*33#*33$*33%*33&amp;*33'*33(*33)*33**33+*33,*33-*33.*33/*330*331*332*33_x0001__x0002_3*_x0001__x0001_4*_x0001__x0001_5*_x0001__x0001_6*_x0001__x0001_7*_x0001__x0001_8*_x0001__x0001_9*_x0001__x0001_:*_x0001__x0001_;*_x0001__x0001_&lt;*_x0001__x0001_=*_x0001__x0001_&gt;*_x0001__x0001_?*_x0001__x0001_@*_x0001__x0001_A*_x0001__x0001_B*_x0001__x0001_C*_x0001__x0001_D*_x0001__x0001_E*_x0001__x0001_F*_x0001__x0001_G*_x0001__x0001_H*_x0001__x0001_I*_x0001__x0001_J*_x0001__x0001_K*_x0001__x0001_L*_x0001__x0001_M*_x0001__x0001_N*_x0001__x0001_O*_x0001__x0001_P*_x0001__x0001_Q*_x0001__x0001_R*_x0001__x0001_S*_x0001__x0001_T*_x0001__x0001_U*_x0001__x0001_V*_x0001__x0001_W*_x0001__x0001_X*_x0001__x0001_Y*_x0001__x0001_Z*_x0001__x0001_[*_x0001__x0001_\*_x0001__x0001_]*_x0001__x0001_^*_x0001__x0001__*_x0001__x0001_`*_x0001__x0001_a*_x0001__x0001_b*_x0001__x0001_c*_x0001__x0001_d*_x0001__x0001_e*_x0001__x0001_f*_x0001__x0001_g*_x0001__x0001_h*_x0001__x0001_i*_x0001__x0001_j*_x0001__x0001_k*_x0001__x0001_l*_x0001__x0001_m*_x0001__x0001_n*_x0001__x0001_o*_x0001__x0001_p*_x0001__x0001_q*_x0001__x0001__x0001__x0002_r*_x0001__x0001_s*_x0001__x0001_t*_x0001__x0001_u*_x0001__x0001_v*_x0001__x0001_w*_x0001__x0001_x*_x0001__x0001_y*_x0001__x0001_z*_x0001__x0001_{*_x0001__x0001_|*_x0001__x0001_}*_x0001__x0001_~*_x0001__x0001_*_x0001__x0001_*_x0001__x0001_*_x0001__x0001_*_x0001__x0001_*_x0001__x0001_*_x0001__x0001_*_x0001__x0001_*_x0001__x0001_*_x0001__x0001_*_x0001__x0001_*_x0001__x0001_*_x0001__x0001_*_x0001__x0001_*_x0001__x0001_*_x0001__x0001_*_x0001__x0001_*_x0001__x0001_*_x0001__x0001_*_x0001__x0001_*_x0001__x0001_*_x0001__x0001_*_x0001__x0001_*_x0001__x0001_*_x0001__x0001_*_x0001__x0001_*_x0001__x0001_*_x0001__x0001_*_x0001__x0001_*_x0001__x0001_*_x0001__x0001_*_x0001__x0001_*_x0001__x0001_*_x0001__x0001_ *_x0001__x0001_¡*_x0001__x0001_¢*_x0001__x0001_£*_x0001__x0001_¤*_x0001__x0001_¥*_x0001__x0001_¦*_x0001__x0001_§*_x0001__x0001_¨*_x0001__x0001_©*_x0001__x0001_ª*_x0001__x0001_«*_x0001__x0001_¬*_x0001__x0001_­*_x0001__x0001_®*_x0001__x0001_¯*_x0001__x0001_°*_x0001__x0001__x0001__x0002_±*_x0001__x0001_²*_x0001__x0001_³*_x0001__x0001_´*_x0001__x0001_µ*_x0001__x0001_¶*_x0001__x0001_·*_x0001__x0001_¸*_x0001__x0001_¹*_x0001__x0001_º*_x0001__x0001_»*_x0001__x0001_¼*_x0001__x0001_½*_x0001__x0001_¾*_x0001__x0001_¿*_x0001__x0001_À*_x0001__x0001_Á*_x0001__x0001_Â*_x0001__x0001_Ã*_x0001__x0001_Ä*_x0001__x0001_Å*_x0001__x0001_Æ*_x0001__x0001_Ç*_x0001__x0001_È*_x0001__x0001_É*_x0001__x0001_Ê*_x0001__x0001_Ë*_x0001__x0001_Ì*_x0001__x0001_Í*_x0001__x0001_Î*_x0001__x0001_Ï*_x0001__x0001_Ð*_x0001__x0001_Ñ*_x0001__x0001_Ò*_x0001__x0001_Ó*_x0001__x0001_Ô*_x0001__x0001_Õ*_x0001__x0001_Ö*_x0001__x0001_×*_x0001__x0001_Ø*_x0001__x0001_Ù*_x0001__x0001_Ú*_x0001__x0001_Û*_x0001__x0001_Ü*_x0001__x0001_Ý*_x0001__x0001_Þ*_x0001__x0001_ß*_x0001__x0001_à*_x0001__x0001_á*_x0001__x0001_â*_x0001__x0001_ã*_x0001__x0001_ä*_x0001__x0001_å*_x0001__x0001_æ*_x0001__x0001_ç*_x0001__x0001_è*_x0001__x0001_é*_x0001__x0001_ê*_x0001__x0001_ë*_x0001__x0001_ì*_x0001__x0001_í*_x0001__x0001_î*_x0001__x0001_ï*_x0001__x0001__x001F_ ð*_x001F__x001F_ñ*_x001F__x001F_ò*_x001F__x001F_ó*_x001F__x001F_ô*_x001F__x001F_õ*_x001F__x001F_ö*_x001F__x001F_÷*_x001F__x001F_ø*_x001F__x001F_ù*_x001F__x001F_ú*_x001F__x001F_û*_x001F__x001F_ü*_x001F__x001F_ý*_x001F__x001F_þ*_x001F__x001F_ÿ*_x001F__x001F__x001F_+_x001F__x001F__x0001_+_x001F__x001F__x0002_+_x001F__x001F__x0003_+_x001F__x001F__x0004_+_x001F__x001F__x0005_+_x001F__x001F__x0006_+_x001F__x001F__x0007_+_x001F__x001F__x0008_+_x001F__x001F_	+_x001F__x001F_ +_x001F__x001F__x000B_+_x001F__x001F__x000C_+_x001F__x001F__x000D_+_x001F__x001F__x000E_+_x001F__x001F__x000F_+_x001F__x001F__x0010_+_x001F__x001F__x0011_+_x001F__x001F__x0012_+_x001F__x001F__x0013_+_x001F__x001F__x0014_+_x001F__x001F__x0015_+_x001F__x001F__x0016_+_x001F__x001F__x0017_+_x001F__x001F__x0018_+_x001F__x001F__x0019_+_x001F__x001F__x001A_+_x001F__x001F__x001B_+_x001F__x001F__x001C_+_x001F__x001F__x001D_+_x001F__x001F__x001E_+_x001F__x001F_þ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F4ÇèÕ_x000C_ÆÀ³_x0019_%z¶_x0014_ÉÀ³Æ_x0019__x0016_ó·À_x000E_~_x001E_ö_x0012_ËÀQÂ+£	¼Àö8_x000D_eý®ÀUªáñY_x000B_·À¼ÿ:VP.±À_x0005_eÚ_x000E__x0019_ÉÅÀø_m|ù¾ÀÜw$H¸¾À¤ÐÑë³À«ë_x0011_tÆ0ÏÀ5¬A³x@ÃÀiÎ·êà%³Àã"»C_x001E_ÙÆÀÎS[å½È°ÀñH_x0008_SËOÅÀ"_x0001__x0013_ä"¤Àíäê:í§ÀÙ³_x001D_63PÊÀ	_x001C_³²À_x0002__x0006_Ãá#:N½¿Àgú? 3¹ÆÀòögùà§ÀÑV!ÍÁÀA_x001A_j_x000B_õ@ºÀ}_x0002_ÔrÑÀÀ·E¶ 2JÃÀ»\Á_x0015__x001D_©ÈÀFÁ2PÏÛÌÀZ_x000C_B_@WÃÀ¨X3w¹Àé _x001C_ò9JÃÀ_x0008_W_x0016_é_x001C__x0017_¾ÀK!C·cÁÀ8_x0001_v©ÍÀZ ¼ý¿²À ©Ûìñ2ÁÀ_x0016_®ëÕ_x0003_8ÌÀÒ¸i_x0004_ë_x001D_´ÀùeË6_x0001_°ÀÀt_x0001_èa!ÃÀ¸Ñ¡³Ôû±ÀÊsk2Ù«À®¡_x000D__x0005_Ê·²ÀfrÅà¢u¹À_x000E_?_x0013_V_x0017_ À"y_x0001_KËÀöI _x001F_{ÃÊÀob_x0017_¿©r½À¢Õÿ9Û¸À¢-O¸¶À_x0008_l&lt;å_x0003__x0004_=a¯À^_x001C_§Ï¦GÅÀ°U_x0001_moWÐÀ¸%á¦Ô_x000E_ÆÀ°,d6_x000B_±À°Óy½ÀÉÓPî¤MªÀïäÒ_x0002_bÊÀuõjÆ_x001F_~µÀD¯¾_x0002_½ï³ÀN0m¬Þ(ÊÀoz_x0002_ß¹ÀLùÐ_x000F__x0017_GÎÀ®xÄ«?!ÁÀpU_x0007_gè¡À|_¡ÔÈÀÚBöñÏÀC0xV+¹À,0+_x0007_¨Ã´À½¨UÆ¶«ÁÀÏ¥i$7ÊÀiHçdÑøÇÀ ©_x001C_TºÇÀÖÎ'T°_x000E_´À¿ÜâªµÀ¸²¡ü?ð´ÀÞ}ÄûCéÄÀ0Ð8ÆÀvÓ_x001A_£ '©Àê´U'ÀÀuõ¯w^ÆÀ¡_x000D_ L_x0006_ÆÀ_x0001__x0003_¢A_x001F_0ÍÁÀö®ù_x0005__x0019_ÀÀÓ¤ô°æüËÀ'(;yêèÀÀâÆô\PeÌÀ_x0013__x0018_ØP_x0002__x000C_¾ÀÂ£_x0014_LcÃÀ¹êÓå¦öµÀ²máÊÎÀ_x0003__x000B_9³Ñ¼À_x0001_ûí_x0010_«Àô¿Ú_x0010_5¦ÀÒö"Ås¬ÊÀ_x0014_";_x001B_v_x000B_ÏÀÃ.d²QY½Àµq_x0001_ @&lt;¿À}Û??ã»À__x001F_/Ä·Àf_x0005_¾_x0007_ìÎÀÀGg_x0010_2±À#æëÑêÎÀôh__x000B_\PÂÀ_x0012_fg9ÀÀÈeøå	UÊÀLýLDÀâ²Àz_x0011_ØÓDÁÀ,wFà&lt;ÅÀÈ_x0003_ÉÎÉ_x0011_¾À,ßù½"ÐªÀÎæ_x0007_ÌZ·Àî$#½,a±À_x0016_F¼_x0001__x0002__x001B__x001F_ÌÀ«'Ý_x0003_æ¬À#_x0003__x0008_¦åÉÀ&lt;æ÷"À«Àh`k¤8ÉÀeÃh£JÈÉÀ4}@bíÍÀçÿp×É\½À7E`pI³À~ÓÚÉÀ$&lt;Í_x0019_oü©ÀùAØta_x0017_ªÀ!?Uù¾AÂÀ4_x0014_%PânÁÀ©z*&lt;MrÇÀýúPÊ,X¸Àû_x000D_9õ~ÜÂÀÕì@1ÞúÇÀfeoFQÕËÀfW±&amp;ÁÀ£Ë^u_x0008_[ÍÀiìugÄ¤À¼Q_x0014_'ÆÍÅÀªYÛ_x0015_+ÓÁÀÁAI-EDËÀH©_x0012_öþvºÀíõéB¼ÇÀc_x000F__x0019_oþþ»ÀQ³ÌõÉ_x001F_ÀÀ£Û¿Ò°òÁÀ_x0008_bgÎ¤ÎÀ'ò_x0003_Íä´¹À_x0002__x0006_&gt; Å½7µ¨ÀÅy9³À_x001B_sÜ¶µÀéj#_x0001_ÄÀ_x001F_Ð)	_x0004_tÈÀ|_x000E_:_x0002_¯nÎÀÏ_x001C_{PÃÀýìÑ_x000F_BÏÀæ­_x0018__x0017_H·À_x0018_VÚ"¡PÀÀJ`ÑÓ¹À£%M_x0016_Ã¹ÄÀq:^þC¿¶Àë=_x0019_!ºÀÿ·°µ£À_x0019_õÖSÞÄÀñ^KªoÅÀ?edÕ²ÀPVï_x0006_Þ¨ÀI¯Â«¹À¨ iòÿÜÈÀdî_x0001_:Ñ»´À4ë¥_x0017_õÀÀN§Ôp8ÂÀÀÉ.@_x0011_9´Àá¯î=¼À_x0006_©äø(·Àá_x0003_J_x001B_®BÊÀiªÏ½,ÈÀu_x0005__x000B_m#þ·Àôá¡0ÁÀ GpÖ_x0002__x0004_	¤ªÀ¸_x000D_E²ÈÀ0F]ç+_x0003_ÀÀû_x0011_Õ+Ü¿¼À_x0004_÷BÓ{¢ËÀwV_x0001_ÎâÑ§Ànì.áÃÀä"E±À¯¨ÌÀD-ÁÂ¶­À:3_x0011__x0017_ _x000D_­Àg_x0003_j-Ã¹ÂÀ_x000E_&lt;qRï©²À)íÜ½pÍÀÐ_x001E_£]_x0015_ñÅÀAî+Þò©ÌÀi©]_x0011_=ÑºÀ¥Ñô²ù³ÀNN¡üqËÀÍFq{®À?ìaS'ÃÀ}¾_x000E__x0008__x0004_ÚÌÀòi¿uFS±À,&lt;æ³¹_x0017_§À*_x001A_Kþ_x0004_\ÈÀ 1.cÀÔ_x0016_R¶àÀÀÝ9µ¸_x000D_ÂÀ4?Ù ÆÀèí&amp;Mþ_x0015_ÅÀæ_x0011_Ï_x0012_;¯ÁÀ_x0007_ÐcVóÂÀ_x0008_	ÇÚÇF1ÃÀïV¶_x0001_)îÅÀÑÀ~ê¿À0kíáûÞ¬À{u_x0015_}J ÍÀ_x0016_àÉx_x0017_½À}åël8ÈÀ_x0006_°_x0007_&gt;ã±´ÀNA5zöªÀÕxf_x0001_GÄÀ`_x000E_Z6]­ÇÀ_x0004_ÊÆS_x001B__x0018_¥ÀSÔtá_x0003_ÍÀsNxêÐÖÍÀ¡»^¦ÅÀ½À!_x0001_räÄÀ£_x0012_ù|«¶À_x0011_\ý7u&gt;¹ÀWÉu÷¥ÉÀj¾(èøê±À%]´_x001B_K|ÏÀå|_x0006_ L¿ÇÀB_x001F_F-Ñö½À£¨÷ÿ_x0005_á°À|7_x000E_ûÉÀ®ð_x0006_¯ÅÂÀàB®_x0001_]Ð°À	_x000E__x0018_!ÁËÀÆQfÚdÅÀ}aMª&gt;ÌÀªx`¿u_x0002_±Àlj#®_x0001__x0003__x0005_¢¦Àí_x0019_­l_x000B_ËÀLê`J_x0014_ÈÀ_x0017__x0013_b6ÆÀ0#Ç9lÂÀÞÔÒe_x0007_DÏÀí°r _x0006_]ÇÀ,¡D(é_x0012_ÆÀDï÷¯_x0002_ÀÀ§ÅCæÇÀ{ðÃÆÀÃu6p;ÆÀ~Öt^u·Àî)à_x001A_îUÃÀ±G}ÎÍÀR.[ óÌÀMÔ?dê:ÉÀÑÅVHÊaÉÀ×/_x001D_¼À5àñ¥ÊÈÀz&amp;w_x001E_ÌÀu÷ÎIjÊÀx_x000B_¨B´X¶ÀúÇ$\_x0014_ÈÀ 4Z@;²À:_x000B_W`µÆÀq1Ê6_x001B_â³Àâô½Àè_x000F_ÿ7Ð_x000C_ÇÀÁ5¾,jÃÀ[ý¯_x001B_ ËÀ_x0018_Y"N.ÁÀ_x0002__x0003_£Ù§dÏé½À»_x001F_3_x0002_åû½Àê¸¬_x001D_ÂÀ_x0006__x000E_j¶¿çÌÀ{¢[_x0011_]ÙÈÀ%Sîº?`½ÀES]Í¼ÀáÇ¶IØ_x000F_ÂÀ)_x000E_mí¦°ÆÀßÆÑGÔ$ËÀ_x001E__x0014_Óíá²Àhô»Ã®À"¤ê_x000F_C²ÀòÚ_x001F_[&lt;ùÍÀ,-ÑZ¦ÊÀxÃ_x0007_ÄÀðµ_x0016__x0007_ÝÁÀ_x000C__x0012_Êì?S»ÀÉü_îjS°ÀÈ:nf&lt;ÁÀO2_x0001_MvBÌÀC%±É _x001E_¹À7Æû¶mèÇÀrQ°¹%ãÄÀùýim6SÍÀÜù_x0016__x000B_Jú½À@®»±²åÄÀx_x0003__x0011_c¾)ÃÀhðï¾_x000E_Å¹ÀìÌûLºÀÐÊ_x000E_¼ÿ}¾À(_x000B_ý,_x0002__x0003_ÀÕÉÀ¯ëuOJÈÀèßþa5_x001F_ÁÀeò	¡Ác°ÀÛç¿GÈ_x0004_ÅÀdw3_x0017_°:ÁÀ_x0012_1¬£X_x001B_©Àþ_x0019_Ù´´Àà&amp;_x0011_æ_x001F_ÍÀ]ÀwùÊÀ¥_x0001_¼¡_x0016_ÏÀÐ²_x0012_ÜÊÎÀ4&amp;5yØÅÀ`¾_x0010_]ÌÀÓÊ .SÁ³Àð,¥;ÅÀoí\Û¹ÂÀ_x0013_¤I`ÊÀT5B9J¬ÀÖvn_x0004_¹À&lt;Ñy_x0012_Ø¾À/¹°~`ÂÀ2¬)Ü²G¶À_x001F_ÚCê_x0011_ÙÉÀdvï*sô²À{dìÉÉÀT^ _x0015_z½ÀÃN³_x0005_G£À¡¦4_x0004_KãÇÀkBZËÌÀ //¤Æ£À¦!tw(ÍÀ_x0001__x0005_Þ_x0014_¼WN,ÌÀ_x0006_ËÙÌÀ_x000F_Æ\©õÉ¯ÀCµe7W:ÁÀN0ìzcx¦ÀÂò÷E½_x000C_ÏÀÞJO_x0011_¸ÀY_â%¡2ÉÀÕ¥Â_x0002_ª:©Àî¹ã!£ÇÀû­¶(eÂÀïqº,FÄÀ*´¥ï_x000C_ñÌÀN=µ&amp;-ÅÀ&gt;¶¬%¼Àa(@DéòÂÀ_x0011_þy½_x0001_ÊÀÃØ`)Ü¸À_x0015_º?_x0008_'ÄÀÄviÂÀ_x000F_¨(	%Ï¸ÀM.·º&amp;,ËÀrô_x0008_#__x0003_ÁÀåÐ-ªF©ÊÀ_x001A_ßdÓ_x0015_²½ÀFÍ¾³ÀLonCú ¿ÀÈé_x001E_ÓßÖÇÀ_x0004_²_x001A_ÒÜÂÀðP`1]ÀÀ_x0019_Ø_x001E_£Vr¹À"K_x0005_Ù_x0002__x0007_üÙÊÀUë_x000E_Ï;"®À&amp;Aù ¾ À_x000E_0³ô_x0011__x0006_ÀÈnPG(ËÀ àDü#u¿ÀÀG_x0005_y8_ÊÀ¨RïYâUËÀ(tEu;å³À^:F}Ü/ÊÀþ:TFëNËÀ_x0010_¼ææTuÈÀ_x0001_¶tõo_x0015_ÉÀV~ÂÒ_x0013_m¼Àeä_7Ë_x0004_ÌÀ/aûTñªÀ*_x0012_\Ê_x0012_ÍÀJ^ñâMÂÀî7ÍÔ_x000F_@ÀÀÉ_x000F_3OÄ ½ÀåÖõú_x0004_¨À¤×ÇãHÈÀfR±&gt;­ÉÀ+[.¶À_x000F_öHosÂÀªÀ»ðk¹ÁÀÝKæ-YÇÀu_x000C_ñmßÕÌÀ&amp;¾kZYåÌÀü£_x0003_Õ-Å­ÀúR:_x0002_²Àoêw'À@§À_x0002__x0003_Ô¨öÔ}ÆÀì_x000F_ÝëÊÀ_x001B_ñ×V&lt;ÄÀH$Wé¿À_x001C_Ã_x0007_Ê_x0007_Ô®À³X©UËÀMbãí½ÀRøt_x0017_VÄÀ°fªÙ_x001C_ÇÀb%_x0016__x000C_°À£7K¿_x0018_ÔÇÀ463_x0006_ÑÀÀñÃ_x0003_Ô2¤Àþ]_x0018_&amp;DH¼À_x0016_Gþs_x0013_ÎÀÌGCÂ&gt;z¶ÀÔx_x0001_Ü#ÚÃÀg_Zû¡¬»Àf_x001E__x0001_Ç¬_x000F_²Àô]½}_x0011_ÍÀº_x0014_SªÓ_x000B_ÇÀ» m)/âÍÀ=Û42ÌÀÐº½o¿oÉÀôðüóZA±Àè0 Â°À_x0018_¶á5µ_x001F_ÀÀÁHÞsÇÀ"ÃÂ&lt;ÙÂÀÅ_x0019_Ý_x0017_ PÇÀÑj=ËVÌÀµzS)_x0002__x0004_½©ÅÀxÍT_x0013_ÈÀêÇ¾º£ÃÀ_x0007__HÉ)ÄÀ¯z_x0015_gEQÈÀø¸_x0001_ó­ÆÀÞçÉÀÜ%_x001A__x0002_~­ÂÀj¡zD'ÎºÀsÙìð8ÅÀ:ÿð)ÃÀFÂ;	PÁÀ´îÜº ÛÆÀ_x001B_µ³_x0010_ëÇÀÚ'¤ô~¶ÀoÚz&gt;-5¼Àã¬n T×ºÀË¬(_x0006_ÌÀ3_x0013_y¨o4ÇÀH_x001C_®±ËÀVZPl-ÃÀíù.úb¦ÍÀúi=Ý_x0003__ÎÀ:ågP_x000C_ìÌÀ_x0008_Ô´ÛmW¶ÀHºÊÀAe_Wh¿ÀÄ}EÛ¦íÉÀÜ¤ÏMÿÎÀÈ§5ó¡·ËÀ´_x001E_ÓHíl¿ÀvÙülì ÃÀ_x0002__x0003_òÛ¿6_x0001_gÍÀ8dx[_x001C_·À¼f¥´- ÀÎn2äÕ|ÊÀÃjÌ§Û°Àä_x0012_Ød;_x001A_¸Àª_x0001_É¾ôÈÀÍ_x001B_Ô_x0008_8ÍÀ_x0005_ç­8í®À²ÒÎ_x0015_·_x001B_¾Àá©_x0008_~Ñ6ÎÀØÆ´PÁÀMò_x0016_¯ÉÀv¨:ÔU¶Ànö²1¸À³Üë¾c@ÅÀ2K§ Ø«ÁÀìh_x0018_õ'dÇÀ«_x001D_UöwÇÀúAò?ÄÊÀJQÙyÂÀ ¶íø[¾ÀD¬îD¢ºÀÆ_x0019_!±Ô¥À·ÖR¾Ds»À±ù¡n^°À¥'ß¸_x000E_xÅÀqð_x0001_©À_x001C__x001B_Î_x001A_4ÈÀ«-ç3²ÀÉÃ_x0012_~aÊÀë¥§_x0008__x000B_U¹³ÀáË¨_x000D_¿À_x0014_2_x001D_ÀÀ*iF"§cÃÀæ¤"-ÂÀäÔ['_x001F_ÈÀg_x0006_Oäé±±À_x0006__x0002_lü^ëÃÀ¹\üãXÒ¹ÀÛ_x0010_iÞAÇÀè938îÅÀÈË	DZIÀÀ_x0005_f6xËÀ_x0004_5u·ÆÀä¦É*öÎÀÐé_x0007__x0012_¨ÀÑõ_x0005_ÖgB¹ÀE|up£ÂÀ!_x0007_9½þ[ÀÀ_x0003_~½¦·ÆÀ®}çýHÍÆÀ³_x001C_Ð_x0010_¶·ÀÖ¿@¼gÂÀXfáË¡µÀæÍ?0_x001D_ÊÀ_x000F_AõÆ²|ËÀH¥_x0004__x0017_CZÆÀsg_x0001_O¥¶À_x0006_ë¯=kÃÀd_x000F_ØfÏÀRí_x0019_þ¡À°èUÅ§à¸À_x0001__x0007_/ó_x001E_0Ê_x001C_©À8ù_x0010_ÎÇÀ_x0010_ZºF°ÀäPòúï£»À£»_x0013__x000E__x0019_ÄÀ+Û_x0002_ä(§Àÿ_x0015__x0007_#b7ÈÀ¼_x0003_¶ìïHÄÀÚà¼«R¯ÀÌ_x0011_SõKËÀ_x000E_Aê_x0010_)f°À&lt;7w&amp;¶ÁÀë½ä_x000E_ËÀnõ·¾L¢ÀHcº_x000F_M_x000C_¹Àÿ«¼ëÆÀ]'_x0006__x0004_Ö¸ÀÒT_x000F_Ùz²ÀÝ¸h_x0019_wÎÀ)ÃÝ9XÅÀÐ_x001C_Cß_x0014_yÇÀ2£zÂÌÀ\«_x0014_î¾À oÔXûzÃÀ|ÇyÒ_x0005_ÄÀ*_x001D_¬	ÃÊÀû«j_x001B_ÃÀ¤túE&lt;ÆÀgÝ-*òç¸Àû|ö§s¦ÄÀnHÕÉ_x000D_ÅÀrí_x001F_õ_x0008_	äÍ½À6eÓæÆÀû8=`-òÇÀXúy¯Àç2_x0003__x0007_$L®À³ê{â_x0001_ÆÀ&gt;é\D_x0010_%¸Àü_x000D_h½CÀÀ·_x001A__x0014__x0005_p£ÀÂ@å,X_x0011_¢ÀÒ"¨_x000B_rÛ´ÀÀ¤#_x0005_®ÂÀÅ%z1ae²ÀÝmÀ7_x001B_ÃÀÜ_x0015__x0006_ÀÀàe¹-ÄÀÂ@_x0001_|©Í¿ÀDÀ\Â°À¸Ö}þÄ¾À_x0015_{_x0005_4nªÌÀï_x000D_ù1ÎfËÀÏ"N_x001D__x001A_ÉÀfÍi[l«ÀÛAºc¡_x0002_²À,j¢®À_x0001_¢¼¬øyÊÀ_x001C_b_x0019_I«ÈÀ×ë¤._x0004_ß½ÀAE_x001D_3¯³À§_x0001_âWÍ	ÎÀ_x0007_­+_x0014_1j´À2ÈñgÏ8§À_x0001__x0002_¯_x001B_ãô¬ªÀm@ð%_x001A_ºÀ8hï_x0010_k`ÊÀ »¼îôj®ÀæúÁ¼À_x0014__x000C_²8ì¥ÇÀ_x0004_çr(åý®ÀJ}_x001F_õ¥¨À¬z]ÂÀ_x001D_DÅ_x0007_IìËÀÇº_x0011_1«ÀÿÅªÃÉÀv9cª¶Ò¶Àæ)_x0007_¦:½ÀT&amp;dzÑ¬À¹9&amp;n/ÁÀNj_x0015_5ÎÀã]&amp;#FUÀÀ¾óDÓlØ¹ÀH¦ü{_x0017_ÏÀ_x000E_×ÎYý³ÀÜ²!;¥ÀÑÃ_x000D_ý_x001A_ÂÀ&amp;¬í_x0010_-ÅÀ½T®ßeÃÀ¯ëÀÙíúC*_x0003_ËÀS0eÌö½ÀR_x0004_$Ñü»Àð;ù_x001D_hæÆÀ²_x0018_´êðÃÀ1¤¨_x0002__x0004__x0004_,ÃÀ,Da^S¼ÀìhÏ"¥_x000E_¸À_x000C_ãFõÃÀ&gt;Y^_x0008_A³¹À!ªDð£N¸À_x0005_i¨ø}®Àà[ñhb@¸ÀÞ¡ÆP³´À)é×RdÉÀþk_x0006_`¾ÊÀ³ÈÛ¥¿UÐÀ_x0002_!¯@_x0010_ÈÀ® P¥ú~ÀÀ5)LÅ]ÎÀÖ×¡Ò_x001B__x0001_¢ÀmÊa&gt;r0ÊÀ¡O|gÃJÉÀÅJI_x0004__x001C_ÏÀä¡¦\Õ´ÀãB­k2'½ÀâIg_x0018_F_x000E_ÉÀpAâÎmÆÀ_x000E_4¯¡¹ÀÛ¡Æ®À~¼¤s^&gt;¥ÀÖ_x0004_$oËÌÀ²ä7ïÂÀ,*mz À_x0013__x0003_Ja(µÀib%`0ûÈÀ(yÛÎô³À_x0001__x0002_QLB±R#ÍÀöYz/_x0014__x000C_ÇÀàµg_x0007_EÍÀC±Æ,Ü_x0004_ÄÀ_x000E_×V_x0015_^ÁÀ_x001D_õû/ÉÁÀ¤2á(Ø³À[~f7Ò5ÐÀBÃÁal³ÀÞB§®ÁÀê·h¸´ÇËÀ|ù_x0013_LÇÂÀ÷_x0004_hshÄÀ|[Ùõ_x0002_ëÃÀîoË"&amp;ö¹ÀKäf@|_x000D_¼ÀÌâ^ïÙÀÀÞRä_x001A_¥_x0016_ÁÀÐ_x000D_Ä¯_x0015_©À²@Auò¾ÀòRE_x0008_VIÃÀë{â²Â²À_x0018_¤\qa°À°°F&gt;«­ÀS9Ý Õ¤¶Àüà1\%_x0019_ÄÀXÆ%æôIÅÀt_x0017_õÿ_x0011_TÄÀ_x0019_ô)vJ®Àf¨KÆÕÄÀ_x0012__x0008_Gâ_x001E_öÈÀBT\_x0006__x0001__x0003_PÈÀB¶)_x000B__x0018_ÌÀÖ¦{O§À_x000C_ÙÛ¹rÄÀþ_x0014_'¤ÀÀ_x001D_{÷»°Àv_x000E_Øx³Àlð¨PËÀ÷`7_x0015_CËÀÝµJÂfñºÀN¢Uf_x0001_ÖªÀäoµï­ÀôÏü»vÿ¯À	Â5ÃóÁÀW4a¦ÃÀúm_x0016_yÇÀå3?ÅÀ_x0006_eç(ßÏÀzÛèÞºÀÀ\,ûÐ_x0007_áÅÀï~4 Õ»À^_x000E_ÇÞQ´ÀÌ-_x0019_ÂZ&gt;ÁÀ$l¥Ç_x000E_¸ÂÀ_x0014_çCÆÀ~Ô+WJ °À}!Æ_x0013_½Àª7PY»ÀF;»ð¡EÎÀHÖ_x000D_»ÊÀ66T_x0019__x0002_AÈÀ¨OÈ;_x0012_«À_x0001__x0003_ä_x0014_ËBÈ_x000B_ÍÀVþ¹°ÉÀ&amp;_Va9ÎÀÔàYÜ8&lt;ÀÀ|©_x0007_oÎ&amp;ÀÀ0$_x0011_øjÈÁÀ_x0012__x000F_mQnÅ»ÀN{sà«ÊÀâM_x001F_­N«À_x001F_ï@_x000E_ÁÀÀ©ÙÉ£³ÀÀÄ_x0015_b0Z¤ÀòéôüåÃÀ_x0001_¸ÿ(l±À¦µÈj_x0005_ÆÀ_x000F_4Såp¼ÀÊ +_x0005_K_x0013_·À^_x000B__x0018_n5§À	JÕE_x0002_ðÆÀ\%Ís¡àÍÀn]_x0010_EäÇÀ+4ªHÐ%³Àôb_x000C__x0013_?_ÅÀk7_x0018__x000E_t²ÀLW_x0011_&lt;HGÁÀØïG¹ªÅÀjÙx#H¿À1Ð9ùñªÇÀÕo&gt;.©À¶ò¨ÏxºÀ@¼¾÷)¬ËÀiñ_x0001__x001D__x0001__x0003__x000C_ÂÀË¿E×ùÆÀ.c)Ã¹_x001A_ÁÀâæ_x000F__x0007_DÆÀ_x0003__x0012_ó_x001C_ÀÐÍÀâM\2_ÃÉÀ_x000E_uD_x0014_ÓõÌÀ¥&amp;4å,YÀÀúuÅÈñ_x0015_ÀÀ¬ÍñDÿÅÀ8ñnV_x000F_ÈÀH|_x000B_=&amp;PÂÀ_x0017_ÔËôÃÀÑì?¡ºÀ¸´¦¯d6¦Àd[üFé0ÂÀÔïuPÄ{ÀÀYu\ÚÕËÀdÕ¶çDÁÀs_x001A_W_x0002__x000F_´ÀfR¼_x001A_DÆ«ÀÎÝa¤X½À_x0005_6óÊÀZk²¤ÑÉÀÏ©uf6´ÀÌ1õüç³ÀÌm$¦ÈÆÀìé`Î´ö·ÀÉvêPR)·Àã£~[ËÀÆ%_x000D_B·JÁÀA{'Ü!±²À_x0002__x0005_,"xÌÀ`R±ÏLÁÈÀ$J&amp;¹_x0019__x0012_´À_x000F_¬z_x0005_BÂÀÆ=ªE\ÎÀÖC¹¶½À9oü_x0014_û·À¿¬À9Sù«À+_x0007__x001B__x0014_*ÆÀõ_x001A_7fØ]§Àb°,X§ÂÀ	c_x0018_8ÂÀë[ðÖó	ÂÀqªÎ__x0010_¸ÀG_x000D_lÊ±¤¸ÀñH4`_x001C__x001A_ À_x0013_{QDÐ,ÆÀ°Väq_x000B_¸À¶_x0019_4	*ÇÀ1Å±_x0014_ìÈÀ:s7ÃyÓ¹À,Æyli«À½©øi	¾À¼ö¸÷_x0003_ÂÀ_x0013__x0012__x0010_ô«6°À&lt;ËÛd_x0004_/ºÀTBèèHKÀp	Ô(ÉÄÀ_x0005__x001F_Ñ®ÃÀ_x0001_èj2;ÆµÀJDR7\_x0001_¹ÀøÕc5_x0002__x0005_ )°À_x0008_Ý¹¹©ÉÀÛô×2²À_x0019_µ¿_x0006_±¯ÈÀ¢\ì_x0003_À³Àü_x0007__x0010_dÑç§ÀØD§½ÇÀ_x0016__x000B__x001E_¢ý_x000E_¥ÀªOi_x001F_5·Àf½:õQ_x0001_ÅÀ_x0004_ÈÐCËÀ©ÍtÄ_x001F_¨ÁÀä&lt;^ÕçI«ÀÇ´é_x0007_ÎÉÎÀãxE_x0015_5ÆÀü¢b?ª_x0010_ÉÀ.|Jðs¾ÀA'¤if?À¶`ü=!ÅÀçFÄ_x0010_©Àóg°çÊÀ2¡Û´e_x001A_ÏÀ¨HõaÈÃÀÑº_x001D_ýÃÀ_x0019_n4ô_x000C_ÁÀ·ØEÛsP¸À_x0008__x0013_å_x0007_·À9cïÞféÂÀOÙñÒ³èÆÀ½i:_x0016_{9ÇÀ@ 'b_x0015_p¼À_x0017_ÓàÌÀ_x0001__x0002_é­Ðtf¼ÇÀF÷HÌ_x0005_îÀÀØÔ7oÄÊÀ.ïY½_x001A_ª«ÀnìTYÔ_x0008_ÈÀß_x001C_	_x0015_¾ÀÑÃ_x001E_ö³ÊÀö_x0010_Ù_x0018_ç·ÀÃ{c¾gNÅÀh@@÷ÑÃÀí}&amp;2_x000E_ÿÅÀÐ-é®nAÍÀdÝ}jµÀíÙ_x0010_¯9ÅÀÍ\nL$[ÈÀ_x0002_TOß×@´À$_x001A_&lt;ÓíÉÀØöÅÈÀW«©ÕG_x0006_ÇÀ¸Ê9¤BÈÏÀjLPâ2D½À.P_x0018_S'ÄÀ`Õ_x001D_êb_x0003_ÅÀ=6^õ·ÆÀv§_x0004_ÛrËÀ_x0002_ÜN_x0002_Ù½ÆÀ7ÞRÀÀÎÁg­eÉÀv_x0010_NúÝµÁÀÀüÃ¢BFÆÀ'uz_x0013_Ò¹ÀÌ@¢_x0001__x0005_§VÄÀI_x000D__x0017_1nÇÀ'q·lÈÄÀ¦&gt;_x001A_sðËÀRÜL=YÂÀ¶¸7iÙÕÀÀ_x0002__x001A__x0010_ì¿À8_x0005_Ï7_x0016_ÎÀü]³P°ÀÇx]_x0015_ØJÍÀêY3ÙÈ³À&gt;P{¬_x001C_§À=c}æ¥DËÀó	ãØ¸~ À±§%·@hÏÀÊ­Â±7à¸À_x001A__x0017_FÚ_x0004_­À£9XÄ½ÀS¡BC-_x0003_ÂÀéõ_x000D_b9tÆÀÒPP­å_x001D_ÄÀ6I¬-Éº³ÀVÏx"¶mÈÀXÏFÓÇÝÊÀ=M$ÊÄ&amp;»ÀÂæî$]YÀÀLRÉ:9ÊÀ83Hðö_x0015_ÅÀOM_x0015_¹Àõñ«£ÂÊÀ_x000E_Ð8Úø_x0003_ÐÀ_x0008_rÌ_x001E_±À_x0001__x0005_}FÃÝÏ±ÀÀ?¿,Ú¦½ÀÆp2ééÉÀ_x001B_åYëÌÀN_x0002_CÏ(¶ÀÀ_x0006_l&amp;_x0004_Äæ¯ÀòjÞjÁ_x0003_ÉÀò2Q¾&gt;ÆÀÌgüÿ_x001E_ÁÀ®·]ÅÔ±À_x000E_ôão_x000C_í¹ÀÖë­ËÍ§ÈÀFpøú®ÎÀXðbcoµÀ~z3peÅÀìùVX&lt;ÍÀÛ^09ÄÀÙ_x000E_?#aÍ§ÀÅ?ªË[Z¾À¥_x0002_í^­ÀÀjV°À\=¾À­A0_x0018_]ÇÀ#Àû©ªn¹ÀJmÒÒÙp¹Àd_x0019_/n&lt;ÃÀ³PÅÖ¶ÀÀpëkòÐÃÀ_x0019_Ö¦×ÂÀe_x0012_n_x0008_õÇÀ.`$ Ö³Àü_x0017_@yZ³ÀÐ¡6Ý	_x000B__x0018__x0002_ÈÀA÷h!öÁÀ#/®ÄqxÃÀ&gt;µ_x0005_JD±Àr_x000E_âÎòÊÀ~pÅu_x0007__x001F_ÆÀ_x0006_¤9}¢ºÀàâ_x0003__x0017_¤VÇÀ)_x0013_¯_x001A_1bÅÀÜÒeÚ_x0008_ÆÀ^ýY¸ÀæÀ£%¼­ÍÀ_x001F_m_x0014_ÐÀ_x0008_ßéÞçòÅÀZÌÝ(©À4o/¼ã³ÈÀíGÞ/Ä!²À.ä_x0001_Qv¿ÀCÝë»UÚºÀ]ª²ÃòìÀÀIà_x0018__x000D_¦ÆÀ¸ÜÔâ_x000D_ÀÀs¥Êx_x0001_ÊÀ_x000B_,¡xa°ÇÀH9¥rÀÀ_x001D_üõ^±Àw_x0016_ÀhÎÀ_x000E_F_x0016_ÿ-ÀÀ óÆøü®ÄÀ_x0004_Ò_x0014_ÌÀÇÀaÊÃÉ¶ÏÍÀïá²ÏÀ_x0003__x0004_ÈsTU:³À.7Ã_x000D_µÀÓ_x001E_/_x001D_&lt;ÌÅÀÉ_x000D_yrNÌÀGÕj~¡hÈÀâ_x0002_a¿ÿ³Àr¡ë³þ:ÀÀ²qKáþ¹À9aûÇ¶êÌÀ`ÊóÐÕ¼ÎÀü«_x0011_uåÉÀGüÞåÉÀ)8_x0006_-_x0001_²ÀhM³²GåÃÀ7[B{çÁÀ Å*ÀÅÀ¥U÷èª¼À4á_x001E_¥¶ÀÚåj.ÎÇÀñ9þn|½À£øªú£hÏÀ\²Tâu}³À­ä¬_x0015_ÝS°ÀÃÑÁz¢_x000D_ÉÀm·D_x000E_YN·À¯ Êiã°ÀXúGÉÀÀÐw@_x0003_Ì_x000D_½ÀÇ_x000D_ñB&lt;ê«ÀQ&amp;_x000B_moÃÀÂÉFÀÀX_x0017_ê_x0001__x0002_Í_x0011_ºÀ_x001A_° =ç¨À_x001E_MïóÏÿÅÀá_x0008_	 ÿÄÀÍv_x0014_Ò½ÉÀ_x0008_©pÍ_x001F_ÂÀ_x0007_ÌÏã£¥Àz7$_x000F_ÍÀìÉ	©_x0016_Â§ÀtOÍ_x0013_ÊÀ²×_x001F_ *Ð»À=þb§¦pÇÀDmä°ÀR_x0004_&gt;ÜT&gt;³À£Ï 61ËÀv_x0014_é_x000B__x001A_º¯ÀÀæ_x001E_]ÃÀ$Á¾ÍºÀx`Þ©6±ÀG'_x000D_L_x0017_ï¯À=é§ _x0019_ÉÀ_x000F_Z_x0008_"ÌÀB_x000B_þ'ýÆÀf ¤_x0015_ËÓ¾À_^D_x0002_ÄÊÀººï_x000E_ö¦¥À&amp;_²}&lt;ÌÀBCqts1¿À_x000B_S*ÆÎ5¶ÀÃ¨ûÆÀ¤·ÌäÍÀ!·åÑÍLÊÀ_x0001__x0004_A=s²±Àm¦¿ÁÅÀR°;¦ý#³À&gt;_x000B_«§6yËÀG¢=4;uÃÀ_x0008__x001A_¯NÐ¬À_x001E__x0012_Ñ¤¹Àü9ñ]'k°Àb^]_x0007_bZÍÀ&lt;Å%JWÎÀÌPìlCµÀM»(ãÍ¸¿Àê6GÎÝËÀ#_x0013_¢E+F½Àdã.7±°À_x0001_Ç*_x0010_ã¹ÀDÔ_x0012_m ÂÀn.ÿgvgÐÀ(1_x0016_ç_x000F_³À_x0003_cAFÐÀG_x001A_¦N°ÀÀ6ué_x0008_DÈÀ?Ø_x0002_ñ.¸ÀÙ/]÷`ÂÀ«Ü9dªÅÀ¿3F×½ÆÀÙD+±öÄÀ&gt;¬P£_x0016_ÀÀÙX_x0016_¿ì·ÀÀÚ_x0015_øMÕã¼À0î_x0015_?s¹À_x0008_ÒäÝ_x0002__x0003_xè¸Àh_x0016_H%¤ÀÚgÆÃ_x0018_µÀ~¡û_x0016_w¸ÈÀÕÔS§u±ÌÀê®b²aÅÀ¹EwCÁ_x001D_ÆÀkèuL«ÀÍ "_x001B_¯_x000B_ÎÀíá¬c¢ÀQ3Æ]ð_x0017_ÍÀøRÄÇ(ÈÀ&lt;_x001E__x0018_©ýÛÀÀ_x001A_ÓVV#ö¶À°»_x001E_9_x0010_­¨Àäcæa®À_x0002_Æ|]]^ÍÀ°_x001F_ÌÑFÄÀ¼7'Q¶À_x0015_tºà¸¨ÃÀð/_x0011_¹ÀB&lt;8_úÌÆÀ_x0018_êöSÒHÈÀúÎÁu!áÄÀ&lt;ÄE±_x0008_"»À¹á_x0006_Aµ4ÂÀz_x000D_7v«ÇÀ³¤f7ÌÀ_x0016__x0001__x001E__Á_x0012_¶À2W âCËÀÂ_x0015_YÆÀªÊ¯*b_«À_x0003__x0004__x000E_wÈF³¸ÀÛ$b*ÈÀÅ=mHJÃÀÐÚÙ_x0003_Ø¶À)Ä_x0013_¨}ÌÀ8ÈÍ8d)¶ÀÐniÑNÄÀ°²I_x001E__x000D_D»ÀRp_x000E_³_x0003_7ÂÀm_x0016_=Âd¸ÀCõß}ñºÀ_x0007_Qpé[ÉÂÀàM:\¦À®ÉáB·_x000D_ÁÀV÷G3ÖÀÀÚ_x0015_õjåÐÀ_x001F_è+f_x000D_ÈÀú a_x0019_ÉbÄÀf^¡_x0013__x0014_°¿ÀþÔò#_x0017_ªÀøtWÿÆÀ«_x0011_Ó6TËÀ*Eé_x0007_Ò·À«dT_x0010_jtÂÀ×ú§]Ã·À_x000B_Ö.ÝbÉÆÀ'_x0002_¥±4»À@_x001B_zÐ®À_x0011_ô¢_x0011_QÅÀ¬BÝ_x0013_]ÊÀ8¤÷¿@öÀÀ_x0001_¤[à_x0007_	åÔ²ÀÉ-e)%ç¨À_x0012_f_x000B_ö_x0008_ÍÀ_x0012_cëªõr¯ÀJ3«&gt;ÃÀ]· _x0005_ÐüÀÀT_x0003__x000D_bÀËm_x0018_¼?©ÀfË|×_x0001_;²À_x000D__x001D_XmN¢ÀCÇ´a+®»À ¤¥_x0002_é¸À¼ëá_x001B_ÀÕÃÀ_x001A__x0005_I_x000F__x0002_¿½À_x001D_ºs;ÄÀP73MU­ÀG_x0012_Fµ'ÄÀÀu¯çjÍÀÝ_x000F__x0012_.h1ÂÀ`âÿÚ_x001F_'¨ÀÁ3É×ÄÀ¿XÉ	´_x0004_ÉÀ:*_x0010__x0012_àÀÀæ|mñ§_x001A_ÆÀnB¦¢áÅÀd _x0018_}	ÀÀté=#L{²ÀhÞ_x001C_­êÆÀÛÜ×Â·Ù·ÀØãÅª_x0006_ZÍÀ_x0018_Ya=Á_x0005_ÅÀÃ_x0002_ß_x0008_8LÇÀ_x0001__x0003__x0002_óÞ?&amp;ÅÀ#Ý/ÏõX±ÀoÆÖWTÈÀ|íÇ)ÕÃÀaÄá*'ZÄÀÀ¢_x0010_Û$ÊÀÈ¥EÓÁÀrÆ:_x0002_#¨¾Àþ_x0005_iÎgÉÀEñì¯ÖíÎÀl;àNuèÂÀÌ_x001B_Ñ`ÜËÀ_x0019_ú®á9¿À¤äó¯²¤À{¤_x0018_4_x0003_QÉÀ¥6ô¼«7°À_x000E_D~=¦JºÀ_x000E_²{_x000E_ôÃ¨À+â_x0010_S¾?¾ÀFÈ¡o#Ó§ÀÂ¬¨Äfý¶ÀUÍÍÀ}7Û zf±Àå!ó¬ÊÀÙ"4EÈÀnÞÓÓëFÈÀ.1C?ËÀûÒû¯å_x0018_ËÀVº_x0001__x0018_8jÉÀ_x000E_µy=Òð¸Àæî~9ÆÀ0_x000B_`_x0001__x0002_&amp;ÇÀE o_x0013_»_x000C_ÍÀdk:ÎÉÀT(?9_x0012_¼À§òs0)ÄÀ_x0012_ëGÛ{¦ÀL*	v0¾À8¢-_x001A_Ø­À.d²þQÃÀQtºf1¾ÀUf_x001B_!u¯ÀÛ[RºPÉÀsâ=ñÓµÀoÅä,s_x0008_ÀÀkbZ¨$Ê­ÀÛf_x001F__x0006_ÊÀZîg^&amp;²À°r3 ¸°À,ÿ^9ãÆÀ°±~¶¤ÆÀkÖúËd'­ÀÅ»%L.hÇÀ_x0008_¨Ðb_x0008_¸À4ÓÓåðSÊÀ_x0007_»EcÞÆÀD_x0011_oU¦óÃÀ°áHeÄÀ¢_x001F_ZX/´ÀÆægBäÍÀõt5ÙZ_ÇÀwç)mÅÏ«À_x0001_%ÓóTÊÀ_x0001__x0002__x000C__x0012_Ù_x0002_áÂÀ$Ñ©Ã1ÆÀò¼_x0003_2°]ÄÀ¢_x0005_6*rþ¾À_x000D_îÕétÅÀÙ]_x0007_ÐÀ:îË_x0018_ýÌÀ´_x0002_ek'2¯À_x0008_ý_x0003_³_x001C_3­À î¡¿8ÌÀ`HÙ¯`ÂÀ'[¨hMÃÊÀªq_x001E_ÇºÀÐå³_x0004_ÔÈÀ%_x000E__x0018_¤_x0015_ÁÀ_x000D_nÖÅÀÊ"ç7·À½¢Ù= ÅÀ¢fÏÓºÄÀ,ÓÃßzÌÀ]ÁÌm_x000D_ÉÀ_x0004__x000F__x0006_±´°ÀC0_x0001_Å]ÆÀ½(_x000F_Ö7t³À¬Å?Ò3fÅÀ0IXS»ÀÔi5s«Àñ_x000F_¨-6§ÂÀáONìµÆÀ§®r2ï¹À®_x0007_Ð_x000F__x0011_§ÄÀp Àf_x0001__x0004_Ò_x0014_ÁÀn_x000B_¡_x0008_dÚ¨Àè_x0014_ùöð»¼Àçì¿Þ_x0007_ÂÀ|#&gt;_x0005_ÊÀ_x0016__x0014_6iÌ_x0007_ÌÀå®{ÌÀ\zéÃËWÍÀA'Çº ËÀÑMD`_x0001_ÐÀ´L3;8ÄÀEsx_x0017_L\ÇÀ_x0002_qMFå*­Àî~;oÊæÀÀ0D]muËÀÈTBá&amp;½ÀrJÏ-ÊÈÀv0_x001C_~Ù"ÂÀ_x0003_ºFí¬·ÀÕÄ	ÙÁÀ_x0018_sÅ½À_x0008__x0006_ËéÚÅÀä"é ÆÀÉÀV®ö_x000D_ÐËÀ4_x000B_à|+ìÇÀ¥ç±ß?çÊÀkÏcJVµÀ`~6Ò_x0011_ÈÀãñ]ÊÀ,¢_x001F_º_x0012_ÆÀç_x0010_¢j1»À~Ï§_x0019_êè¹À_x0001__x0003_2Ú_x001F_§´ÏÀ)BPôÅÀ.	ª_x001B__x001E_V¼À	,k¿(9¸À[d*õpâÅÀÿ_x0002_adx°À7^_x000C_XØÇÀ+í_x0004_eèÌÀêºS=_x001F_º¹À§ÂØ&gt;¶ÙÂÀ_x0019_Uÿ	±.ÂÀ_Ép®ññÇÀh"2üº¬ÌÀ¤Ýì7À+ÀÀ:Ú_x000E_í÷~±ÀÓh(D&amp;ÆÀ®_x0014_]Xæ_x000E_ÀÀky¢ÉJÌÀ-ÓÊÀfäáYòÊÀä+ÆÅ¾¦´À5îGÚ¬¼À_x001E_yëáïºÆÀ_x000D_Ñ&amp;¿ÂÀ,·Q&amp;WÀÀÚÉO6À®jÂ_x001B__x0007_&gt;ÉÀ×ð_x0011_ÌÀ_x001B_5_x001D_ª,ÉÀX§_x0018_9[dÃÀ(_x001B_ÇÀ_x0017_­´À7d_x0001__x0002_ÛòÈÀÍ¿_x000D_à&lt;úÄÀ_x0006_8_x0007_T_x001C_V´À0ßnÊÀ_x000B_ô¦qÀÀ_x0010_Þ1¹_x001B_ÇÀÁèR3&amp;_x0011_«À_x0012_z~[_x0006_6ÂÀÌÚ_º©ÍÀüå×í ÅËÀk½©ç±ÀÁgyw_x001A_õÇÀ¢{_x0017_æ-ÃÀ0áêS¸À@&gt;»A½6¡À_x0010_wL5b_x0008_¡ÀûÒî;ÒÂÀDÌô_x000E_lÃÀNg_x000C__x0002_#ÂÀ	ökW"4·À~0MÍqOÄÀ2_x0005_Ã¢»À¦Ö_x000B_AbËÀ­àÈ8j¯À_x001D_ªó_x001A_­¿Àq/²_x0015_/ÎÀP_x0019_Ë¬ûºÀs½_x001C_ÈÀPÿ¾H_x0017_Ù¸ÀçgYYêoºÀ_x001C_Çª°_x0005_]°À¼UV!£ú¾À_x0001__x0006_ü"_x0016_Å_x0017_'ÅÀ_ð_x001B_puÌÀË!ÿç_x001D_æ°À_x0011_'Þ6mÌÀ_x001A_]kBXËÀÆQÐ_x0004_ðÂÀCÉ|¡,_x001D_ÂÀ7¬_x0019_­ÙÉÀÐ_x000F__x000C__ao¸Àd_x0016_Ô_x0015_Ò,ÎÀès¨_x000D_[ËÀÅ«_x0002_JN±À]O+M¬§°ÀèÂ'ÁsÀÀk^ºkPèÆÀT^%úÎÀ5_x001B_ûSG¯À_x001A_±Õ_x0005_îÃÀ@èÍ!_x0008_Ã¸ÀTûq_x0016_&lt;|¿À×Wê=±K¶À9H§Ù#!ÃÀyff :ÅÀAâQ]_x001B_p´Àh2þ³íÉÀCª/ßf6ÇÀîÙ_x0003_¤$ªÀN2þð$ªÀHõXDÃ_x001A_¾À@Ü_x001F_¢+¸Àu_x0003_Lû_x001A_ÌÀc_x0011_`Ø_x0002__x0005_¼%¾Àþú_x001F_Í`¬ÀÒKÇç_x0008_{ÇÀÈ&gt;_x0016__x001B__x000C__x001F_ÆÀ¢îy_»`ÉÀ«5_x0010_^¬Àû_x0006_;_x0007_}9ÌÀºÂ¬·xì¹Àªð=ÕÅÀ&gt;w©_x001A__x000F_ºÀG_x0004_5õæ&lt;ÏÀ¯µè×_x0013_ÀÀ_x001E__x0015_Þ¥3ÍÀ],¶_x000F_à®´À.Xák_x000B__x0013_ÈÀÇÐ¨ZÈÀ_x0004_ËI_x001A_¿÷³ÀÕæHï­8ËÀ,__x0003_bµÀSg?ûþ¡¾À®ÜÕÄ3_x0001_ÉÀÝyÀ&amp;Ö§À÷HEû¯_x0013_ÌÀ¨¤Ék´®À¢;C õíÃÀ47¼B	uÊÀ²¢Ê_x0017__x0012_µ¯À¾º¡éÓõÊÀÚ`­[L&amp;ÎÀÊn#tËÈÀUâ_x0001_ê_x0008__x0014_ÇÀQ³±ÆÀ</t>
  </si>
  <si>
    <t>98c58fe1251234158c742de704ebe690_x0001__x0003_ä8¦¬¹8®À:[W¤§0³À\ý_x001B_*êÂÀ;ÏBÍµËÀÚÈ¶¦_x0016_;ËÀV_»®njÀÀ¥èè9Ü=¸ÀÎô_x0012_ÍñÃÂÀãü bd×¤ÀöÂj^Üä²ÀNîA?ÆÀ=S·Ê+ÿÏÀ±ñq*£'°À_x000D_UÚIÁßËÀGÛ¹_x0019__x0007_KÐÀ¸5_x0015_R\:ÆÀH»#_x0002_û²Àê¾e9xª¬ÀÙcpR/»À_x0001_Ñèý_x0006_ö¾À£wm_x0012_n_x0007_³ÀÖi;½¿²ÀmÉ-ËbÆÀ¿ä»üÍ¼Àô_x0003_p_x001A_¤Àel~¶ñ¿ÀQ_x0004_5,=ÇÀõg´ÑiZÄÀ}þÂmð³À`xè§_x0015_ÅÀ£r_x001A__x000E_ÊÂÀÒ&gt;aC_x0001__x0002_ä;ÅÀX¹]!¼À¾U_x0019_ªàáÇÀØ*Ø_x0017_ÎÀß+wÈî´À_x001E__x0016_Ë TBÅÀ.o 4McÅÀÊ,TÂëËÀþ&gt;X?c_x000F_ÈÀàéYÖPWÅÀ_x0007_cÅ¥Ô¸À¶©©n)&gt;ÀÀÛ·hI#ÉÀù!ÝÎ®À_x000B_ªWÃ³­¶À?æø@_x0018_ÌÀÙåù_bõÊÀ_x0010_ý_x0019_|%ÔÅÀ·ïCÇëÊÀòZHwÁÀ±_x001D_Éâ_x0019_³ÀÔ_x0016_§Í¶ ½À¶¡_x0001_yÖ_ÍÀ³Q&lt;É¦Àö_x0018_è;ÅÀ·í:úÒ_x0011_²Àû¬cJ¨£ÈÀCíö:ÀýÅÀPèP,.7ÆÀÌ§¼Ü¯s«ÀeE_x0005_ÔbðÌÀ[u¶_x0008__x0011__x001F_ÉÀ_x0001__x0003_µÍñ&lt;XUÅÀ+J%*_x0001_ÄÀ_x001C_Õ ,Ný¾À&gt;l"_x0019_fÙÄÀ*]_x001E_SVªÀlßâ¯B§Àp_x001A_Ú¸²ÀÑn3'¹ÀøÑðèa¼À:f¡¢]¶Àyî÷â¼À,zå0¸°Àðl_x0011_,_9ÇÀ_x0002_í._x0011__x000D_¾À^8Råó_x001A_ÉÀìNþ_x000D_®À§_x0017_¶"ÅÀWj¥¨UÖËÀ[_x0018_¸£ÅÀÊÂý&amp;·®ÀÕ~ò³£âÊÀ¤_x0007_WïCªÀÚ¸êWI¸À_x0016__x000F_ÞV÷ÅÀî_x0010_$ÅÀï£»2%Ñ§À½åëIõÅÀ²Õ_x0004_æß_x0010_ÉÀÄÞN`_x0006_ÎÀðö_x0003_MÄªÀÐBó;¨ÆÌÀ@E=e_x0001__x0008_Ê³ÀR¯¿_x000D_+;µÀæñÄ_x0010_ÉÀ_x0004_Ü_x000D_ên½ÀÌùoñlÆÀ^&gt;²ÑÉÀBÎª&amp;»ÀØ_x000E_ñÊÀ¾^_x001A_`ÜµÀÃü+Ì_x0013_¿Àõ{¨ªù»ÅÀGïöÚd³À7üñÚ*µÀÌ;=«ÌÇ©ÀçËä¢ËÀc_x0003_ $ÐÂÀÎ´jdþñ«À_x000E_ÊÁXfÅÀààKÏ_x0002_ÉÀ4¡ÛgÒ¸°À~_x0007_¼þÚ(ÂÀÁ'¾.£V¬À_x0013_ÔÈý¢À¬_x0006_A_x001D_·¶ÀÖûaÔÉÀýY_x0003__ï_x0005_·ÀLèk_x0002__x000F_V¶ÀâSPT_x0005_Â´À_x000E_¡_x001A_yö?ÃÀ_x001C__x0018_¤é6ªÀ9øÖB=_x000D_ÇÀ:¤'kb\½À_x0002__x0004_;5Ò9òÆÀ_x000E_ªÁXô_x0004_ÌÀw_x001F_"HÃÀ).sKhÍÀ@_bìSÆÍÀ÷_x0010_½_x0008_ÁÀ_x0013_8_x001A_µÀH_x0019_&lt;êÂÀ_x0002_H_x001E_Èó_x001F_ÅÀ¸ëÎµ¿À_ó_x0005_e_x0014_õÁÀ³_x001E_ÑÝÀÀ_x001B_tÓÚ·¦À_x0016_Çî8X¯ÍÀ½Èj·ïÈÀe*ßàèÙ¿À]%/ûþÊÀÀè'_x0001_°_x0011_uËÀ"ÅD)lÿÆÀïï_x0015_§îd»À_x0006_/ùýÄÀ/³9ÏTæÅÀª$s¹Ò^·ÀÖÑ [t.°Àñ2â¨¯|®ÀlÙ_x0015_¬iÀÀ9_x001D__x0018__x0005__x0016_ËÀÊª'ñ_x0015_ÛÁÀk­VëyÀà¸S_x0003__x0004_,ÁÀLÑåc ï½ÀT_x0003_Çw_x0001__x0004_·Ù²Àx»_x0004__x0007_	ÇÀÅ&lt;_x001C__x0017_¹¨À5 ^_x001D_\ÂÀâæ@×BoÆÀ#/­-$_x0016_©À7³?_ÅÀ­^ÂXù³À_x0010_Kkw_x0018_ÁÀ%Û·eÀxÆÀº_x0003_ÛKòËÀq-CS¯ÂÀõdù3_x001D_±ÀA2_x000B_Ñ)nÆÀbW7_x0012_zÕÉÀ|_x0001_àÃ_x001D_ÿ¬À¸_x000D_Ô¦*ÂÀT3_x000D_*ÙlÊÀ_x0012_c@§´À¤ø¥Û-ö¨À&lt;j#;QÌÀÎV6vÁÀRkÿ¡ÂÀÀ\wH$GÂÀÞÛÿ_x0015__x001B_sËÀ_x0003__x000E_¹_x0016_üãÃÀà[å_x0013__x0002_b³À$¢5;yXÊÀ(±9_x0010_àü±À¤TG4ÄÀT_x0018_8zÜcÆÀ@°FzEèËÀ_x0001__x0002__x000B_UÔ¿À´¾ÃB¼ÀET_x0011_	ÁÀµ_x0013_ê_x0014_´¾À¯a°'­î¹À6JÏbÛ°Àj}LöîJÍÀÚS|ØáÛÅÀp§jxá±ÀÑv_x0007_Â[u¹ÀçÐ2ÚgÉÀí_x0012_òx§ÇÀ¡ZÔ©dÁÀ\0ÃGóz¤ÀlÔéHÆÀê¯/aöÚÎÀm9O¡\¹À_x0016_JÊÜÇÀ_x000E__x0007_×_x0007_ßÇÀU#{&gt;ÅÀ#ëSc«¯ÀÀÆ_x0006__x0010_«ÂÀ_x0010_ð]?eÀÀ©CA_x000E_jù¿À;,A_x0008_;²ÀÀT,÷ÂÀT¬_x001F_s²Àxt_x0012_Ã^ÆÀV;¢*ÝÊÀ_x0003_¶£d_x0013_ö¬À|Î_x000D_öªÉÀqD#_x0004__x0005__x000C_V¹À²AÇW-ºÀ©§ýÊ­_x001A_ºÀ_x000B_k!}î(ÀÀ/¥ÞS»ÊÀ&amp;¾ê­_x0016_¹À¶Ìx@aÉÀÿ×SÄà´ÀPâFïlÈÀd_@ÊÉÀÀîàª¤_x001B_ÅÀl!£PrÍÀ¨ý¨ ñ¤À!R;:_x001C_m±Àjµ#\C»À_x000D_®_x0019_ê_x0001_ÏÀa¸_x0015_SÅÍÀòÇË»À_x000B_¸ú~Õ_x0016_ÈÀ¼Øp_x0002_VÁ¨À?S__x0001_²ÀX"L_x0019_$)ËÀøètÀ_x0008_1¦Àñµü_x0003_ä¬ÎÀM]DÂÀ_x000F__x0013_ÜDX_x0006_ÀÀ8£ë4§ÎÀ_x0012_hjG»þÏÀýA*}_x001B_µËÀjÓgG_x000D_	¨ÀÀ5Áqþ³ÀdV_x001C_)âã¦À_x0001__x0007_Ø!nZì%ÅÀ.mß´â_x0010_ËÀÚ_x0005_°Ù³ÀÎ_x0002_â×1_x001F_ÍÀF_x0019_íëÙ$¯ÀJ¢.ÒÎ3ÍÀ_x0014_$Pú¦ÁÀ­_x001E__x001C_fG_x0007_¼Àó"õ?¤®ÀÎ¯	­¹À«Ô­_x0019__½ÀÀ¯Fk¯À	îgÀ_x0014_¸À5=à_x0016_ÄÀ\_x0005_0RÈ_x0004_ÄÀ®_x001C_ÆÝk_x0004_ÈÀÊo¿èKÇÀ_x0016_LÆßÆÀ_x001D_9Ý_x001C_üËÀ~4U_x001C_ÞQÃÀ&gt;D]»%©ÈÀ_x0007_o.°À_x0010_â¼°ÀÌX{;¯¹ÀîS&lt;¶_x0003_¼ÍÀ_x0006__x0008__x0002_°ÅÀNÚÑZ4LÊÀãÖY	ÃÀx_x001C_03_x001B_÷ÌÀ²ír uÈÀî._x0015_ç_x000E_PÄÀÝÓ_x001C__x0002__x0005_V_x0005_ÇÀ5_x001A_ùýL£ÀÃ1ý9¥ÀZí_x0003__x0013_LÅÀfÜ:GsÄÀÏÀ,_x001E_Ù)ÂÀÖGqÈÛ&gt;ÇÀ_x0016_wY¼Kn¾ÀÝ Ä×'ÅÀ*É_x0001_F_x0013_·Àà²Kê[W¾ÀÒ_x001B__x000E_A_x0005_¾ÀÚÔl/w®À_x0004_\_x0010_#s!¶Àþ_x0012_SæO9ÈÀÄùïzT$³ÀÒø¦S²ÁÀÉIÉ_x0011_GÇÀ«8p±±øÁÀu¥ËK¶ÀDn{G­&amp;ºÀ¬"¸Ô7»Àì·ï¨_x0013_ÆÀ«7_x0010_ÀÅÀüËâsöl¾ÀHé_ªÃó·À_x0014_õb2s[ÌÀ	lc_x001E_µÀ_x0018_¿:_x0001_"_x0001_ÉÀhòO£µÀ $xüf¥ÀNè»-gÉÀ_x000C__x0010_4_x001A_´ç¯e¥À'7rb_x001B_ÃÀç_x001C_©_x0005_ÂÝºÀ_x000E_¹Nð_x000F_þÀÀ!_x001B_©x0_x000F_ÊÀr(È¡H_x000F_ÐÀÌ\èØf÷ÈÀÆ_x001C_Ú¦_x0003_"»À Ñ_x0007_Ô¦À_x000F_àãö:ÈÀ_x0017_e¨Ô_x0002_ÏÀHílk_x0011_ÊÀºôÛ®Â²Àn;_x0016_´fí¥ÀìbÚÀÑÑ°À\Ùî!_x000B_ÈÀ0¥ë_x0005_&amp;:ÄÀ_x0013_xf_x0006_wÍÈÀ_x0004_¸Ê	eõ²Àë1LÎ_x000C_î»À¶s_x0010_ÃW¤Àµmé/®m¾ÀÆªMº~ÍÀÐå¨ìÊÌ¥À_x0001_È"$ë7ÉÀhq_x0008_P_x0010_õÉÀnìeÎwÅÈÀpÐ¾=_x000D_yÁÀü_x000F_â_x0004_PÃÀGõ ¤àÄÎÀ¢_x0003_C$´i­ÀbïÇ_x0001__x0003_b_x0001_±Àâ,Ôk~§À&amp;Z|Ã¤ÌÀ#RÎ·vÄÀÄk6Q)ÄÀéy_x0011_I³ÌÁÀú&amp;ô_x0016_×ÁÀ¨-pPk6ÃÀ_x001A_ðw­±ÞÇÀ_x0017_ü!õ6´À_x0002_õ¬_x001A_3±À!_x000C_|g&amp;ÆÀ8|Í_x0010_ýñ§Àï_x001E_÷h_x000E_×¾À^ø_x0010_ûÇÀ_x000B_HGqùºÀÄyª9ÀÍÀ¤ÿ=»ÆÀú_x0015_LUÌÀ¬ÄV¼ÕªÀ_x0007_ßÙ­æÊÀ_x000D_òg_x0011_ÝÈÀ¬×|½ÀÓk/­ì¸ÀWãC_x0011__x000E_4ÌÀÄµ¾-¹Àlg3_x0005_ã¹Àd,_x001E_ò¤¨¹ÀÎÕå_x0005_-ÍÌÀ4	,y&gt;ÃÀ6.Ö³ÃÀph:c¯_x0003_ÃÀ_x0001__x0002__x0010_sôK	Ê±À¬_x0016_-çÉ°¹ÀÿC&lt;Ô°À_x0003__x0002_.!êÊÀÃìÐÔzß¾ÀXì@nì´À¾\q_x0019_ã·Àæ&amp;°ä&lt;®¥Àô«³'âÁÀ;öU]ÃÀäboUZÂÀ5éZ_x0018_±ÀÄ÷°_x0015_äGÐÀj	Ì;_x000E_ÁÀ_x000D_G¤^üÂÀ\_x0013_ãã!ÍÀ_x0011_j#ÇÀÄLÌç¾|ÉÀy_x0007_PqÃ´ÄÀÈ&lt;hü©ÃÀ_x0015_î)_x0005_ä	³À_x0012_z"ªÀ(Á_x001C_(ë+ÅÀæU¨&amp;ÄÀ!	UJC¶ÁÀÄ.0»¿ÀÌíóÐX¼À}_x0011__x001B_Ù%¾ÀòD_x0013__x000D_LWÂÀj_x000B_¸v+ÆÀ_x001B_ë)5®ÀÓ ß_x0001__x0006_uCËÀÝ_x0012__x0003_Ýþ·À$_ÜÓpÅÀ(ët°ä¿¨À{ÐF×ÊÀß¢0.sw²Àb §_x0002_è_x0018_ÀÀ¿õhÉ±ÀC®íÍ_x000F_ÐÀwÁ¦êëoÁÀ¶e«»ÂÀÇ4ÂÉÀÀÆàÊ¥XWÍÀ[_x0017_¢(1ÄÀµ¿H·áCÇÀØä5_x0005_°©ªÀ¢ _x0004_( ¼À4lÇÀ_x001C_Pp¿¯Àp0à;ò·À¨_x0005_Sw3¶Àµ1_x001F_üß'ÌÀ«m_x001D_w¥ÉÀ*Ú _x0002_ÆÀC¾¼|;ÀÀ_x001E_Ñ&gt;_x001B_¡À_x0011_3_x001B_ÀëÒÉÀÅä¼¡1_x000E_»Ài»(úÛs³ÀÍ_x000E_hÒ_x001F_¸ÀU(ÞªÀÿW_x000C_ª&gt;Ë«À_x0001__x0002__x001C_7Â.ù$®Àd_x001D__x000E_¸{Y·À¯°gêÃÀ¹ú#KeÜÌÀKg_x001C_ÊÀ·rªSý¯µÀÈ8µèjJÂÀ_x0002_Å!_±À*Ç7ð:½ÀÌÙW_x0002_PAÄÀ¨pÜò	ÁÀÞ8àÍÀe÷³Þ(cÀÀN_x0012__x0014_e·§³ÀIWÈ1_x000D_«À_x000C_­7_x001E_·?ÐÀÈ_x001E_Õ Ö³À}uÁ§FV¼ÀV¾É_x0010_LJÃÀGN¥T_x0002_ÞËÀzCÌöP´ÀÛýNæÈÀ,ô·Ö7_x0017_®À{ÿD_x0017_	¶ÀÈIÞ_x0003_»À.Ê»ðì¨·Àñ¬fµÄÀÆE_x0010_HµÉÀ:ìVÀÍÀR_x0011_'j-&amp;ÌÀ&gt;êò6g&lt;¿À4É¦]_x0003__x0005_fÀÀ]dÍå¹½ÀâõhÍÈÀ½¾_x001D_o,ÉÀõ§Íùt°ÊÀ3,ýY_x0007_¼ÀJÁáØú¥À_x0004_ñØ_x0006_µ·ÀLµÞ{ _x0003_²Àw3`ËNÐÄÀ_x0013_Ø/_x001D_´À_ÙØ	!ÂÇÀÎ]_x0001_ï6_x0005_ÏÀÒCä+f¸¹ÀÏôF½_x0016_ÅÀL+ï³ÀòR_x001B_ZÅÀ_x0014_o·?â¶ÀJ^w__x000F_n¥ÀUÉæÅ_x0010_®ÀÀ_x0015_²¶ääÃÀ¾çq_x0008_Ç·À®lr?°ÀPàÓ+ÃÀ_x0008_¤¶³ÇÀ&lt;âbõbwºÀG_x0001_¬nÂÀ¥R_x001D_ÍïÎÀj52µªFÂÀ*B?*_x0001_ÉÀ	öiZÒEÃÀ¡ë_x0002_~_x001B_ÇÀ_x0002__x0003_:a8+tÀÀ½Ø_x001E_¥9¹Àü÷y &gt;£Àø°Îzs_x0004_ÆÀ{Ëî_x0008_M¦ÀÒqðÏ	ÃÀÅ`/fµ´À;_x000B__x0015_JÁÀµ5µ?tÁÀ°|·ä»_x001E_ÄÀòy|_x0007_'ÉÀÓ¥Q/[ÅÀ¤Á¤S?ÅÀê£³úÉI¸ÀÂ:H_x0001_[ò³À®¢ö_x0005_¤²Àè	¤Ã£À,Ò$_x001B_¿ÀYÏ(_x0016_¨!ÅÀèT4Î_x0003_KÀÀL_x000F_Þç±Àø P_x001E__x000E__x0016_¬À_x0004_Ã_x0012_WÈÀöÇ¬_x0012_+­ÇÀÝQXH_x0013_äÃÀ·Á·_x0017_µ ÁÀÎë[ô_x000D_ºÀF:ÍtÛÔËÀÐ_JLìÅÀJØùWÞÀÀÀ_x0004__x001F_êüÌÀÑ_x0001_QS_x0001__x0005_ÈG°À°j^{¢_x001A_²ÀÔzL+_x000B_ÈÀ_x0014_Íùï_x0008_^ºÀ°c½_x001B_YÌÀje¼ìºÀI\ôç_x0002_ÇÀè»±ÕÄÀtòäò_x000E_ðÈÀã¼Çû²ñÈÀ_x0019_Þ¹N!·±ÀìVÞgY/£ÀS_x0002_ûðÄÀk_x000B_ï_x001C_&gt;ÎÀ_x000F_À_x0010_NÉÀuô´¾ña¼ÀècæèIþ·À_x001E_²b_x000D_z½À­8÷¦NÅÀ¥_x001C_)_x0015_ÀÄU46yD»Àò_x001F_ól8_x0001_ÀÀÎÓ_x0008_y ¸À@eí_x0004__x000F__x0003_´À_x0016_æ&lt;ª×ÊÀ_x0018_q&gt;³«ÈÀr¥P0þÉÀï¡È7_x0002_JÃÀâÅ_x0019__x000F_«_x001A_ÂÀÁ&amp;É_x001A__x001D_¾¾ÀF&gt;ªÄË_x000B_½ÀU_x0017_	¿CÊÀ_x0002__x0004_¡_x0005_T ¼ÀJ_x0010_UÁçÇÀNËÇúºÆÀþWvÿ_x000B_½À_x0004_cht~¦À.%õhwÂÀOÊ±_x0001_Sø¿ÀJ&amp;=_x001F_ÁÀ0¨I­fÇÀ³ÞÕ¶3_x0011_ÊÀI_x0017_ïª²À(²9è§ÜªÀ/_x001D__x001D_úÃÀ@_x0008_]ÜI¿ÀX_x0017_Ú2ÐÑÆÀ÷DÙ9ÈÀp¦ îTÆ°ÀÆáò&amp;ÁÀÒuùÄÃÀG6Æ@¤ÀÀQkÌòZûÇÀ\â=õÄÀK$*±ÇÀ( NRëÇÎÀ[=_x001F_ÿ_x0017_E¹À_x0007__x001C_HXqÂÀ,ÔôÇÌÀû_x001A_$_x000B_QÌÀ_x0011__x0003_&lt;ÏmÄÈÀØ5×p]r¨À_x001E_ëP_x0006_ªd»ÀËý _x0001__x0002__x0019_¼ÊÀÿtPÀÀ_x0001_-_x000C_ÔA£·Àz _x000E__x000B_²À_x0002_ãtã¶A®À«_x001E_¯W_x0014_ÁÁÀ_x0012_¥þéÍÀ"{ÑÂÀ÷Ü_x001E_ÐL¿ÅÀ$½À &lt;±À_x0018_M&amp;zÂ®À_x0012_UxÅ4_x000E_ÊÀÀ¹U_x0006_¨ÀÀ÷ _úÅÀÝÀ_¼Ú±ÀW`Î?ÏÀ"y ±ÛÇÀzWøóDQÆÀÙã}ÏØ±ÀØ°½fÿ«ÉÀ`_x001D_{·ÉÀª½ÀÎÅÀ_x001A__x001F_ËÅ_x0005_J¿À¿4¡ZmÂÀ_x000D_¬×ÅÄ±Àÿ¯½_x0012_ÂÀÃÀlGf,·ÀÜú÷qfxºÀêë4wÄÀÄ÷­rÀ_x0014_`ý¶èÁÀ«|b_x0006_"¸À_x0001__x0003_Ë_x001C_}ÿ*1ÆÀoãÖjWÈÀ_x0006_SM-o_x0011_ªÀ_x000F_½:ÐÃÀz:µ_x0004_6jÉÀv` #¤¯ÀÕI_x0013_aüÄÀáEçó±ÀÛ_x0006_¾AÇÀ©IËT¸ÀA²®ý_x0014_ÂÀ§ªkbkn©À\Ø(`u|±Àª³·O¹ÝÃÀåÅ§H_x0007_nÍÀ_x0015_æÚ¡¬_x0018_²À£Â­ëÓÈÀº vZ5ÏÀ¸ã!øb_x0017_ÃÀìÇ_x0017_Qgu¹À´ZæiCÅÀ{UÄðRÅÀµ_x001B_¯9ÎÑÉÀbÆÏEdÀ_x001D_Ó*_x001D_ÁÀ&gt;Ý5dßÁÅÀ6ü6á¶ÀÎ_x0002_ô¯{½À_x0002_vt&amp;?Ï³À\K¡:¯À«Ûf6ªîÀÀ_x0013_´_x0008_Ô_x0004__x0008_T£ÈÀÐÞ½ÏÊÃÀ98^	äÃÀ¢Ð,!ÊÀî_x0007_¤®q~·Àoþ©_x0004_åÜÃÀbRÖvËÀªYmüSs³ÀÆøC_x0015_ÍÀ&lt;ªAÝfÅÀ_x0016_¾Åç_x0006_ÃÀ\_x0002_åWzÓ¿ÀÊ@ñk_x001E_Û·ÀÅÆR_x000C__x0017_¿ÀdÙ_x0001_ñK°À_x0006_)¡¿Ê_x001F_ËÀæ(»¦»´À.éð¡ÀÀ_x000F_¦øv_x0011_óÉÀ.|b±ºâËÀ vó_x0003_¾À¬!0?_x0005_»ÀÈ)ô¸î_x0002_ÇÀ_x0002_Äù8ÿJ±Àô!uúSÉ¹À» ó²A=»À©$æã_x0010_KËÀØ_x0006_|ÕiçÃÀâðK×?ÃÀÉNÛYZÊÀ1'T&gt;n½À¶¦»M£ÂÀ_x0002__x0003_ä/ÎD¤¸À_x0012_B1_x0005_1Þ¶À6¾Ò&gt;Ci®À¢WÓÅÿ§À9±½c$_x000B_ÅÀúï±ÊÀ×¨ Íe¢ÌÀá_x0006_TûÀ¸ÀÂæ0¦W\ÆÀ8yÂUÇÀÚ±3X[c«À_x001A__x0013__x000B_ilqÅÀ¥Â}ÖX_x0004_ÀÀ$Ñõ(_x0016_DÁÀK_x0003_fnûz¨À_x0005__x0001__x001F_áH}ÌÀì)³Ñ6ÇÀ|¾=rÌöÇÀÒè-æ7³Àö_x001C__x0014_ï*åÅÀöÃ'¬²RÊÀ²ÑÚQÊÁÀ½_x001D_Ç·OÆÀÚL}â	¢À_x0008_²]¶óaÌÀ	+y®¶ÀæH$y_x0014_òÆÀ0ª]fÁÀnúeÎ|«ÍÀ_x0013_ûéW_x0011_7ÊÀ&gt;Ú_x0010_qJÊÀFn;_x0001__x0002_y°°Àå(áHÖ¥ÂÀHëµ*Ê0ÈÀ½ùcElY©À_x0011_äW,nÄÀ(9%à×ÌÀ7É_x001B_VÀºÀA¶ü¢ÚµÀô_x001D_@É&amp;ÌÀ_x000E_EF!"ÀÀ*&amp;Äµ_x001F_³ÀAp«½BÅÇÀÒú§YÈÀ,»ªjM_x000E_ºÀ[þZ¶ÌÀ_x0004__x000B_+ÕdÂÀÇì!F«¸ÀX-R_x0017_Ê²ÀuÎv·é¼Àÿs/|ÉÀÕFÒ'ßrÆÀé,íÛ¼Àgpþ_x0007_9ô À;r´5B"ÂÀ2a¡Øý#±À_x001C_CcÂlËÀiO_x0005_ñÌÀ3¤_x0015_¼ÀÈOîbX½À#[þzÐEÎÀLwq_x0008_ºÅÀ_x0004_ÇU^gìÍÀ_x0002_	~Eíõ_x0001_6¯ÀÓ_x0013_ì&gt;÷@ªÀÜ1_x001C_Jó_x0004_©Àéñ1EÃÀÚI^¿'Õ±ÀW:0_x0012_41ÊÀThèÈ«Àv5ùó×¶À÷¡¼o?_x0017_ÉÀ~l_x000D_%×ÂÀ_x000C_ài_x0004_ïê½ÀD4¡~¼õÎÀÁë\èjÂÀµé_x0004__x0017___x0005_ÊÀy_x0002_Åc¹ÀáÍr2_x0007_ú¿À6SoõG¶ÀöÙ_x0008_&amp;ÄÆÀÉ*_x0003_*_x0015_ÍÀ&amp;'®Ü\wÌÀ9½¸&amp;MµÀ7s_x0011_I.ÀÀïªV»ÃÀàø­¹§_x0019_ÆÀ¬_x001C_F¼âµÀeýù_x0013_ýÁÀFÆvò_x0005_§À_x0016_lYµ³ÆÀ¦_x001D__x0011_&lt;sÎÀZJc¢OÆÀÄs'_x0019__x0016_\ÆÀÈ_x0006_á_x0001__x0002_¦ÄÀD_cé_x0017_¶ À_x0011_J¹3:{»ÀFÕ«âqÃÀbí©VZÏÀ¼T}GÅÀêº_x0010_ÄÅÀ¸ürRaÞÏÀ\Pð\_x001A_¿ÀícÆ1N¤Àè~5¼×/ÂÀµt_x0013_¯¬Àª©^{Ì_x001F_´ÀÆx÷§À_x0008__x0012_ÓÜhªÀÒH3_x001C_«ÆÎÀ¿È_x000E_Ø¥Àæ$§»;X§ÀzÁ_x0016_ZÎ)ÉÀêäb7²Àè_x001B_R£_x001D_ÂÀ`_x0003_ìâMùÁÀÊª8rn¹À&lt;ò~î¥ãÁÀxÝ[µñÍÀ_x0001_TüÉÍÀÙ*é°d®À²_x0017_oYKÂÀ6²Èå	y­ÀîkhµÉÀ_x0019_=Çy«¾·ÀÜÂ_x0011_Ý8ÁÀ_x0001__x0005_9"_x000C_¡_x0016_ÄÀàã­Í4«¹Àð¯'yñ¼ÀÐsàXXàµÀnZ¿_x001C__x001B_×ÍÀá\©_x0005_ºÀ´/Ëþ«ÂÀu_x000B_@^ü#ÎÀr×_x0011_©À_x0003_ÂÊê~úÆÀCÆ¢¯ÄTÅÀ°âaìÈÀî_x001E__x0010_ô/G¤Àá¿¹m&amp;ÁÀWê´½9_x0005_·ÀEV6÷_x0004_ÄÀÇ;éÏ&lt;ÁÀ@ÖX²ûÊÀdø$¤_x001F_íÊÀ_x0008_^¶d)ÀÀ}_x0005_U&lt;&amp;ÄÀ_x0006_^c±ª±²À_x0016_ÓÍneÂÀU{áÒ_x0004_âÏÀ(í¨ËLóÊÀJêøÐ¯À2cU§Àç_x0002_Qn³ÇÀú¡&amp;*5ïËÀm¥½Yè¿ÀÑá*rÐÀ_x0005_úßG_x0001__x0003_÷ßÇÀ_x0002_?%_x0016_ü ÎÀ(Ç_x0010_îËÀ}ë9üÌ$ÆÀiP²¦a´À®]%qÈ@ÄÀ­_x0007_FÃSvÂÀt·ý_x001E_	ÍÀRá·_æ_x000B_ÈÀ©B_x001F_SÈ¨ÃÀÂ°_x0011_y Ü²À¢&gt;ã°úÖ·À#|©¡³ÀØâ_x0015_îþÇÀÖ_x0013_ÐE:ÈÀÖD)ÅA/ËÀ½m=hIÀO#U_x001C_]:¹Àa0V_x000F_{MÀÀ_x000E_è¹ _x0008_¿À9O_x000D_üTÀÀ9òEE­ËÀ_x001D_¶r^DÂÀ²Ãþ/üÄÀN´?_x001F_&amp;=¹ÀµåzYQÌÀô|_x0004_í×ÅÅÀÁ#¬Å+ð¿À_x000D_î_x0004_Ó)¢ÎÀëð]É+ÝÂÀ_x000C_ß£&gt;_x001E_¶ÀgaØmËÀ_x0001__x0003_É+ý¯ÆEÊÀke_x0016_áDÌÀ_Jñê_x0010_pÁÀßÈP_x001A_ïð¹À¦×_x0006_¶¸»Àã¢ËpÀÀi%z?é©ÂÀ_x001C_N"u_x001A_µÀÝÝüÏ*¸Àó_x0019_9n£ÁÀ_x0010_Æò@3ÞÆÀ±·Q_x001E_	½½ÀÖÍ¯ÖºÀO s_RÊÀÔÎ+7½_x0005_½À@ä'åÆÑÇÀì¬ÍÆæ·ÀBÄ ¬¾±À_x0018_A_x0014__x001F_g.ÏÀÕæMÒþÀÓ2kTpÇÀV)*õLÐÀ_x001B__x0001_¡}{¶À_x0016_ú§_x0002_öx©À3Fg°½À_x0001_èýh&amp;ÙÁÀòÛéÔÆÀÕ_x001F_v¢7_x0001_ÁÀ®Ø_x0018_êayÈÀ(RìÁcõ¼À­H@ÏMºÀeÎy_x0001__x0003_TbÌÀ¢ãó¦_x001A_ÁÀr_x000C_þØÅ ÇÀ&gt;¤ÌnËÀ¤oþ×àË¸À_x0018_ý:Ëà·ÀéÑ_x000F_UyÐÈÀÆ Í«Ø²°À_x0012_«M²ÎÅÀl §çÃþÈÀÉU*|ÀGÆÀO«AÇ³ÀæZ@w_x001E_ðÏÀö°_x000D__x001C__x0013_¡¼À°giÚÈÀâ¼äø;ÇÀ_x0006_6¢_x0010__x0013_ÌÀò#_x001B_/²_x0001_ÉÀL_x0007__x0005_îÊg«Àâ	ÿªf¼Àgð°ö94ÆÀ²m&lt;ÁÉÀÀÃ_x0005_÷À|³ÀÌ0Z¥@«ÂÀ@_x000C_Dä_x001E_µºÀÔú`¿âU¦Àó±o_x0008_ùÍÀÜ¾ù½6½ÀØË_x000C_à?k¾ÀJ_x001B_rø¹ÆÀFÄÜß]íÁÀ_x0002_ÖHx´ÎÀ_x0001__x0003_Ô1×áÅ°ÀÄ_x0018_T½voÄÀ"N©íkµÀÌ¥:(öÃÀ:®!t_x0010_»À4UNLOb¾À+6sA¿ÀÔ?_x0018_ÍêóËÀNÁÖ_x000C_×¡À&gt;8_x0016_§wºÀÍ*E_x000B_p¬±ÀÉîRÑ¸;ÇÀxÌR5«ñÇÀ$`_x0004__x001C_RÀÀ_x000E_Ðwr_x001A_ÈÀñpSiÒ[ÉÀ&gt;y¼ö·À_x0002__x0019_¨¾ÛæÄÀ£|wRf_x0016_©À;cv_x0002_ºÀ_x0016_kõÆ¼æµÀÇÛ~4CÅÀ-}_x0012_"î*ÇÀèVÂÉ$Â²Àª¦Hë/±ÀQdú\5_x0002_ÃÀ.Ùúÿ­¼ÂÀõ÷=4Gt¸À×'BZýäÃÀ0Ë_x0007_ÀÀÏí2¡_x001F_®À_x000E_£¡õ_x0001__x0002_eeËÀÛú_x001A_Ú4ÆÀú=ù_x0012__x000D_ÃÀy(LÅð_x000C_ÂÀ³÷sìK_x001A_ÂÀ ï»¼Ä_x000B_ÅÀìØ8ß[_x0004_¼ÀëÅq&gt;ã´ÀÊW0­#_x0012_ÐÀùøKå_x000F_kËÀ_x001C__x0019_\O¼ÀujNÒ_x0001_ÆÀ_x0013_¦¢ÏD½ÀÑÉ¥êÄ_x001F_ÊÀ_x0014_TQXV¶ÀÀÌ_x000D__x001A_ÝÅÈÀå_ëkØ	³À1Z_x000B_}Â_x0013_ÉÀ_x0018_bS¯¡¸ÀÙ}RrîÄÀ¶ï®ûù_x0008_ÄÀvÔê0ðÏÀbÇ¡"RÏÀ_x0006__x0016_|÷ _x001B_ÌÀul~æD®Àï	B©®ÀàûÇ_x0001_åìºÀ.Ú÷ãA¶Àé_x000E_å2_x0004_ºÀ_x001D__x0014_m#4OÎÀ¥¢GbpÌÀ7¼@_x000F_æáÀ_x0002__x0003_Lê&amp;	IªÀàa&lt;ÍÀØäuÁ}·À%¢Î_x0006__x0005_õÍÀI8_x0013_ÅÊÀ_x001A_7\_x0013_g¹¦ÀY_x001F__x0019_ÇË½À_·QBfÐÅÀï%¯´Ï|ÌÀ^õá¥Àì¼_x000F_^ú¿ÃÀIg³9@KÇÀÆÀ_x0010__x0001_P`ÍÀ/Ü-ÅÀci£rI_x000D_ÄÀxÉ5_x0005_]ùÅÀú-±i&amp;Ä·ÀêÁ_x001D_Ù_x000D_ªÀ_x0003_ê³,ÖK¸À_x0016_ÍF_x0006_£_x0018_´À%%+lrÍÀýR)_x0006_6í¼À° º+_x0017_ËÀ§·)¸t8°À Ó$~®·¢ÀàÜ^DoÍÀ$õkù@ÅÀ_x0006_¥`6'_x0015_ÏÀl|ï °À²_x0001_.]_x000E_ÄÀ_x000D_¹_x0018_Ã4ÅÀ#2Õ_x0001__x0002_^ÃÀÉìE»|¾ÈÀØÒf'@ÁÀ)CÞ"¦XÅÀX²M$û&lt;ÀÀ%_x000C_,þoÏÀ«È7]JÎÀõ_x001E_SÝxËÀ[.ZJâÌÀÌ!û:o´ÀG _x0013_A§ÎÀVi¼$Û,ÏÀC5_x0010_¾é®À¯ú_x0013__x0014_5ÊÀ_x000F_kASÄÀí×È{¯°ÁÀîº_x000B_QmÍÀ6ú½µ_x0002_·À_x0004_À]3*²Àh¤ò_x0006_pc®À_x001C_³!_l&amp;ÍÀÙ_x0013__x0008_b_x000B_HÎÀAÕAw®ÀzRõÁºÁÀ4_x001D_¶O÷ñËÀ\}§àEßÎÀ5ÐºmnÆÀWI&amp;_x0002__x0005_ÊÀÚÒdJpÚ¹À_x0004_2SõÎ_x0019_©ÀvÙíoÉ_x0004_ÉÀ@â_x001D_GÏ_x0004_ÐÀ_x0002__x0004_Ð_x0018__x0004_[ÖiÆÀËlÂÅ1ÈÀ_x0001_¤_x0017_ëPÉÀ$¶nÎKL³À|ÔR6ê±À§ÌöÅÀÐ_x000D_Vµ_x0014_ÇÄÀK_x0010__x000E_w_x0005_½Àã¾äTN ÌÀô7_x0011_%I»À xÍÀð_x0011_L_x0004_&lt;ºÀ0ÎÍ,«À5_x000F_Q._PÍÀ\_x0001_ÍÕÅÀç²=-ú§Àÿó¿ÐìÅ½À&amp;+_x0003__x000C_¬ÅÀ._x0007__x001D_ÌÀÈÀ´Nj!åßÊÀáÿ?gYFÄÀ_x001E_øñE_x000C_ÄÀK­ÃG³ÀÈ_I²Àà\ü0Y_x001A_ÅÀ6Íî¬¦À_x001B_-T²*éËÀNÍs±_x0012_K³À`¶çW_x0007_¡¼ÀdQK&amp;ßÇÀD{ÅÆÀêwEf_x0001__x0002_°¯¼Àæâ,YÇÝÆÀ:¹ÜhØ¦ÀÓÓd¼_x0005_k¯À_x000C__x001B_¬ÆÀKÐ_x001D_YÎÀX©*zùÕÃÀ_x0015_ÝVß_x0004_ÉÃÀ°tP`ÀEÂÀx :gÊÀàÒ3|ÙºÀÝ2_x000D_]ÍÁÀO_x0004_£b¦ÆÀn_x0019_B]k§À_x0010_ lkùÃÀ	zxìÌàÃÀâ¨_x000E_À$ÄÀ_1v&amp;³mÈÀªyv{Æ¶À&gt;OEI+èÍÀ¾4&gt;"_x000D_ÄÀ_x000B_¯;}_x001A_UÈÀ;û¡Òa¹Àj)¾ã`·À_x0018_K91ÌÀ=_x0004_ôã»_x001D_ÈÀwU"_x0003_%ÁÀ/RÃf6íÀÀ&lt;aÏ¯_x001B_§À_x000D_r¢A'ÀÀ_x0006_Î,ÚÑå·ÀVõX§ß©À_x0002__x0003_òó¤áÁÀqÒ_x001E_±¨_x0017_ÅÀ»£¨|ÇÀ_x0015_àÐ_x0003_ÄÀ_x0004_´PeÁÀJ/äR¹¬ÈÀÔjåJlÜÌÀë¹æÎÔ_x0011_ÈÀÁ)PuSÄÀíh2Çfª´À¦ÿ	­ÉÀz4D=ÌùÏÀ¤g)x¯ÀgÏ~D´ÀØ®qO¹ÿÂÀ0G4ÿÍb¸Àí«gJ°,ÌÀ)Äy¶ÀÅ_x0019_Ä½_x000D_ÅÀÕ`ÝN÷`¬ÀÄ&amp;@i_x000B_ÃÀJuá&amp;èÀÀ@tî0¬À,LÎP±ÀX{Í®Àwyï_x001E_Æº¿ÀÔu_x0001_¦ÄÀl"ß{_x000E_%³ÀÖU_x0001_"ý¿À_x0003__x0001_è÷&gt;«À_x0008_¡Ý½jcËÀS]5Ê_x0001__x0002_=é·À¾Ûè*ÀÀJçÅíCÁÀZ.*iÞ~ÀÀ!]N_x0015_¾¶À´zL°§ÈÃÀ_x0018_{»,b°Àè_x000E_4í_x0019_0ÀÀ_x0007_;}óÐÉÀÑÕ_x0011_ëd»ÀVâFÌn|¬À§²¤ñø°ÀÈIã`ÍZÄÀ«$íÄ¾â°À_x001A_«X¹ÄÀ1Á(pBÂÀ_x0017_;Û_x001C_©À"d_x0008_R²ÅÀcÓú,ü4ÉÀ×½fgBL¹À_x0017_Û_x0012_Ó2ÈÀí_x0002_IÑÿÒÀÀ_x001E_½Á$oÌ­À²i;_º_x0001_ÉÀ6Qó¥»Àø_x0011_ª_x0012_ÉºÀ_x0016_8Y4_x000B_³À/£=ØÕîÊÀúó/5ÄÀRv_x0016_SÊÀÊØixgÄÀí9Ö´¶À_x0002__x0003_Fù _x001C_aÏÀLåçiãÌÀ|ï{_x0001_«ÿÆÀÞÃkNéÆÀ_x000D_Î.¿Ä»¸ÀUhá5f£ÆÀ4´Z_x000E_ÄÀ:AhyR_x0016_·À[IëÅ[¥À_x000B_/Jç,¿À®_x0007_U_x0018_NþÁÀØü_x0016_Å¿À©#*_x001A_ÉµÀF./Àª_x000F_ËÀ3JÞ2uÉÀZÆ¨úäÁÀb_x0001_&lt;ÇuÂÀ!°;^AÇÀ_x0002_Bÿäï`ÆÀ¬îàêñ²ÀðïÙ©ÿÑ¸Àê"_x0007_)­_x0001_ÏÀÉ¸¶öèÁÀÔ_x0015_Z_x0016_Ü Àú«Ë[Ù¸À6DN{@9½ÀvþïÐgÁºÀ3/_x001F_h¾À_x0003_`n8ÚAÎÀð£í _x000F_LµÀµ:_x000B__x0012_MzÈÀg¿E_x0001__x0002_$HÁÀèÂÚ_x0007__x000B_÷ÆÀ_x001B_Û_x000C_\ ÎÀ°ÉjK#ÉÀ2)Ñã+ÃÀoxë&amp;&lt;ÃÀXUÏ_x0008_?:ÂÀ#{sÁËÀN® -ÇÀ_x0017_à_x0019_ñ³ïÌÀ|Õë&gt;Ü_x001F_ÀÀ_x001E__x0016_{¡_x0004_tÉÀç=9ºÃÅÀ_x0004_65{¼À_x000B_&amp;X_x0002_ó°À²}rÕ¾Àó_x0011_9´&lt;ÑÆÀ¥eRV¯¨À_x0006_ãE&amp;{ÈÀÖ/Ñx,ËÀ3Å)´À&amp;ör¯I_x0018_ ÀV¯lÇåµÀx1É_x0017__x000C_0³ÀKA_x0015_c½;¸À``_x000B__x000D_fÉ¦Àþ"¯¨2¾À=¤nDGÁÀÚ ÎP_x0001_?¥ÀäÛ_x0007__x001C_õ»À?¥ÿ{·À¤Ò_x000F_RÆÀ_x0002__x0004_]'Î¸_x0013_µÀß_x000C_þÀèzÊÀ´ÜÔÅ_x000C_·ÀE)_x000F_èL¶ÀT}[ÃìÈÀ·}={ÇÀÍàÉ&amp;_x000D_ºÀqxùìç_x0017_£À,V¨_x000C_È9ÅÀKÃs_x0008__x0015_ºÀ_x0001_ª_x000D_ñcÊÀù4°0þÊÀ³ºÈ³ô°ËÀâKñX_x0011_aÄÀ®Ü¦_x000F_pËÀ÷d7kÃÍÀüx3G[_x0015_ÇÀ&gt;sµ_x0004_;=ÐÀ_x0017_¸{_x001D_ã'½Àèrç s_x001B_ÈÀ_x001C_Qä_x0010_æÓÉÀ_x0018_Þ1_x000E_Þ¿°ÀÇÈî_x0016_±ÀªÑ_x000F_bvÈÀª_x0003_|ßf8ÀÀqE_x001E_¦ÿ_x0012_ÎÀ® ïTö_x001F_ÀÀ+®¸î_x0010_ÈÀ8}7ÊbõÆÀ¨÷âH·À_x0006_%Gk¢ÏÀ¼'Ò~_x0004__x0005_(:¾À¾VA²_x0015_¯Àµòü/!ÅÀÔ}_x001B__x0003_pÌÀv_x0001_|=°1ÁÀD&gt;å{_x001A_¯À_x0002_û&amp;ú_x001E_ÐÀÑ@6D*ÁÀ_x000C_nxÅí_x0006_ÄÀÚÞºömg±ÀV1âE_x0014_ð¶À;-ÈPs8¿ÀUªÕØ´·Àçö_x0019_C@ÅÈÀ/_x000E_ýÓhïªÀN»p®ß¹Àb_x0015_èÖ:º³ÀûS\:ÎÀg_x000C_?_x0016_qÂÀ'0äôiÉÍÀ_x0010_û&gt;7KùÆÀÞÈíåj¾ÀE@_x0001_á'MÄÀ(_x0017_¤û_²À_x0002_+Ï×ê¶ÀÇ¯\G.ËÀ[¥c_x0018_"´ÀYÃtôÚºÊÀ,yßôDÅÀÆQ_x0016_£ÉÀ´&gt;ê~3ÃÀD_x0006_ª¬ÌÀ_x0007_	²[¡_x0004_ÐnÀÀ_x000E_®e$ß¡À¶&amp;MÅÞ À_x000E_¬`_x0008__x0001_´À~5H_x0019_6¢À¬Ô_x0008_µN_x0003_ÄÀR_x0005_ßS²À&amp;C_x001C_)äÇÀnø_x0007_«ìªÀDõÔéS¡À"_x001F_ÀtÉÀ¯t,__x001F__x001A_ÍÀ'_x0001_PÅDÃÀÜñõ_x0011_íÆËÀn´©ª_x0002_J¶ÀdÒä&amp;_x0014_·À_x000B_W¦ù.°Àôa_x001B_GÄ_x0008_ÇÀlu]1QÇÀð¨ÜMý£½À¥ÀáZ$_x001F_ÂÀ¨l­_x0014__x000B_aÅÀÝEºyq!ÅÀ²%A_x0019_RÁÀlô3Ê§½¯ÀRLj_x0007_äåÂÀG¢Ó_x0006_.1ÌÀRN'ì_x0004__x000E_ÁÀ¤ïõLa_x0016_ÈÀÿdÓ_x0016_ÈúÅÀ_x001A__x0008_ávm¼ÀysÜÑ_x0003__x0004_"¾À4,_x0014__x0014_-ÌÆÀXÆ$[3mÌÀ`gB_ÁÝËÀ¸âeaFeÆÀrFµ_x001D_Å¶À+åíi]QÊÀ_x001A_	ÛR&gt;5ÎÀ_x0018_ÆÃO;ÌÀ_x0011_h_x000E_×TÆÀ_x000E_¦ÚÚ ÏÀ_x0005_¤çõá½À6§öÆÀ_x0013__x0013_(»Ç]»ÀnêÀCÖ»À_x0007_Äã¿õÉÀ'þ=1µÄÀõgõJIÃÀç_x001F_^³¡¨ÀþË¿C.CªÀÊ_x0019_Æ÷n'ÈÀ¥ñßQ³©ÈÀ_x0002_úàs_x001A_¯À´! h·ËÀw1¶ôí:ÂÀAµBª_x001D_,ÁÀî-_x0002_´6ÀÀ*-ËMúÄ°À9_x000D_'âYTÐÀ=_x0008_Ûs_x000F_ËÌÀ_x0001_q9_x0017_¦®À6¸B^ÅÀ_x0003__x0006__x0006__x0001_¢_x0005__x0014_ËÀÚX=\_x0002_¯´ÀÆ¿úuÅÀÀÙÔ}&lt;ÅÀ2üæßYl£À_Gþg¿ÇÀ ªtzt¾¡ÀWÆ1@ÁÈÀD	¤Ñ_x0004_¨ÆÀmð+&gt;·Ì³Àz(ì¢ÅÀ^ØFßÈÀöx½_x001B_5µÈÀK{fºÄÄÀøºÂ_x001A_!²À_x001A_$c_x000E_Û_x001E_ÅÀ9Àt«µv»ÀØw&gt;ÜQÀÀ¶ù]ýÛJÉÀº7_x000D_ÅÀÁ@Ôþä_´ÀÖÉÏ+Y¼½À8Àv|_x0003_ºÀ"µ_x0004_`!_x0017_ÐÀ$[·¯Ý_¾À-âdÊÛ¹À¬g5ØJÅÀ4_x0005_w¾5µÀP_x0017_º_x0012_Ý¼À_x0003_!_x001D_3àÇÀè"A{_x001A_È²À¤¨ä_x0014__x0002__x0005_aÓÈÀº*,_x0016_ÂÀ(AÁÂñ_x0002_¤À°¨ÍÜÅÀV_x000F_øM ýÄÀ g_x0007_$NÒ°À$¹íd_x000B_B½À_x0004_#'Ý_x0016_¬Àçø_x001B__x000B_LËÀR7ÊØ'â¸Àöø}×ÂÀ_x0004_ì¹öá¤ÀõKçÇN.¿ÀfÒb_x0017_A¿ÀÆ^)Ñ_x0012_À³À\G¿åiQ«Àøt.ú"»ÀW#Vñ	±ÀÎ4:Ï¼4ÄÀlîïÂF!²Àþ_x001C_úøë÷·ÀIyÁ_#_x0003_ÈÀ³ý_x0005_~ÄêÊÀ^_x0013_ºÎjÏÀ¶û*_x0013_úÞÉÀdÍpþWåªÀ_x0001_í²(_x0006_HÆÀ{QZ4GÈÀZ®Ô¤ä¹ ÀÌ	%	,n½ÀÓIÞb¸À_x0016_ÁH~_ºÀ_x0002__x0004_Ôü¯£¢ÎÀÄ_x0005_E®Þ¢À_x0004_lþÖ­µÀ_x0006_16;PÍÀóOa_x0014_ÅÀØ4LH_x000C_©¶À¬òg©G)ÁÀI'ÅÞ°ÀÖ]\_x0003_±ÀJ·lÃ#ÏÀçÝ2î^ÊÀW3_x000D_Ù_x0018_ÂÀËêüÕ´À_x0001__x0003_³À$~»À7NiÆîèÏÀc`QÙºÈÀ¤;¹&lt;»©À/a?¨-ÌÀ&gt;k¿³³"®À´_x0012_á(KÐ§À3|#WÂÀ_x001F__x0015__x0005__x0019_§ÆÀ]_x001C__x0005_()µÀ[oVb1±À.éÁûJÅÀÇÈ_x0005_a_x0004_æ°ÀçÇüzz´À¢¿nÏ_x0011_ÅÀ?öªw·À¯­_x000B_á_x0012_ÃÀ_x0006_½PâDÇÀ_x001A__x0018_×_x0001__x0006_$'¹À_x0018__x0006_í±WÉÀÚ2Nq¦ÀY9GýÙpÄÀ_x0006__x000B_e¦l´À=h£I=îËÀ_x0001__x0005__x0006_¿nÃÀ*ÏC?c|½ÀöòÖSg:´À×_x000F_Í«1Ä¸À(GõH'¿ÀF+Ù¹RÃÀHÂÞ½Z_x0003_ÆÀôw31SÉÀVóÿ½µ_x001B_ÉÀv_x000F_3Xj_x0002_ÌÀùZ³±µ»À~ª@n_x001A_ÉÀ_x0012_ó¡¨xÌÀj&lt;ë_x001B_ÕÏ±ÀRKbÚÄÀ¥_x001C_ÍV_x0016_ÊÀ$1p_x000D_ÿ¯Ànåèø.n¾ÀöxñÃdËÀ¹ªI«¶À_x0005_àMró½ÅÀza}k_x0015_³Àö02¥[BºÀgw_x0004_v7%ÂÀÎÍ]TºÀly+_x000E_ÏÛÈÀ_x0001__x0004_#(/µÀ·JpÖµÀlßôÕ?_x0018_¼ÀNÒá_x0013_oÎÀ,þ_x000E_éOÇÈÀÚ©¬¾_x0006_ÎÀ/OÀ*Hç°ÀÞÍÄ_x0003_	VÊÀ_x000D__x0005_@Ò#8¯ÀÏï_x0001_AØÌÀ_x0005_RîÐïÅÀ7Ç_x0015__x0008_r_x0006_·ÀH_x0001__x001A_@ªÈÀ)NÏü¸°ÇÀ·îÜ_x000C_ñwÈÀµa¸ãñÆÀEâÊ_¤ËÀ&gt; «Ôèõ³À_x001F_ÕÔû¹ÈÀ3ñçÂÀÆõVZE¾À_x0018_x+9_x0010_ÉÀÄ7ÄÜk ËÀu«ÎX\£ÀOöä¬ðdÎÀ._x0008_¾³FµÀÐB_x0002_&amp;3òÆÀ=Ø£ØyÃÀ.Ä1ÇN§ÀÅÂ_x0012_Ç±´À&gt;Êd¾ÀÉ§ó_x0001__x0003_=²¸ÀØºxrÈÀ _x001C_Ji_x000E_V¨Àör"ÚÕÍÀydÏ_x0006_&amp;¥À¸©ÉTWô¶ÀÔ4êgÍÀ_x0010_5:$_x0007_ÀÀÚ_x0013_}ñn_x0005_¼ÀçÃ½;yËÀ_x0019_c¦^ÚN¾ÀlÂQ¶Ü]ÃÀFYó_x0003_®°ÀpZÒ¤ÒÈÀAÁ-¬_x0004_«ÀQVÚ_x000C_ÉËÀ¦ÇºÑªÀÎªÜ~°m»ÀjúQ[&lt;ÁÀ_x0012_×_x0002_ùá¾À 3Ñ_ÔÇÀªeZ_x001A_ýÌÀ|ZÓÅ_x001E_ÆÀmN6ww_x001F_ªÀ¢iY4ä_x0019_ÀÀã&gt;Äçø»À5Ó~*_x0007_¸ÀÏkì29®ÄÀR«	_x0019_;ÌÀ={îúîá±À~%Zë¢í©À¿_x0016_rg=¨À_x0001__x0002_DÁ¼`Y¾ÀåïÐ_x0007_ÙÄÀá=8åBÆÇÀJ®±)Ö³À._x0013_a OÆÀ_x0018_#ö»ýÂÀÐd"25ÔÀÀ_x000F_ê*¼Ë2ÊÀ£þYÑ_x001F_*ÆÀ¶ëÂ7_x0007_ÌÀ©Ý_x0004_Ü¿?ÐÀ_x0003_Ï¶,í¸ÍÀA¦pøÙ_x000F_ÃÀ_x0018_Ä]1ñÌ«ÀøX§+¸¡¾ÀJÇäW,½ÀÊ¡½_x0011_&amp;ÇÀ1OÍ_x0014_ÃÀV·Ý_x001C_ö_x0014_ÎÀ Êm¢¼_x0006_ÉÀ&gt;VÅ·ì·ÊÀiª¿É_x0007_ÊÀÐ¯þïTÄÀèûË7÷ÁÀ°ã´wi_x0017_·À4ü}Á©_x001C_ËÀU9(°ÃÆÀZ!|@=©ÇÀÖJ½,¥¶´À_x0014_¾L_x001F_~e½À£ùæÉÀÏj}|_x0001__x0002_Ú³ÄÀxfÊ'_x0012_½ÀGO_x0002_sû¦À°ÁØRíIÈÀÙèS+KZÉÀ¤ÍéÏÍÀ _x0004_0L§-ÇÀkÜdv¡±«ÀNTÿÞ|ÀÀ:-«"è ­À_x0003__x0018_z]_x001B_´Àúm&amp;.~¡À_x001D_ZsØ¦÷ÁÀµð_x000F_¢t%²À	_x0006_Ý_x001B_ÇÀ'!&gt;`ÃÀS¹Gô`²À$ß#w£Àâ´_x0016_³W_x000F_ÎÀ»a§gT_x000D_ÌÀ#tÌ}@ÉÀ6Ê_x0001_@bð²Àº_x0015__x0005_ îêËÀX¡vCþ¬ÀKó2i¨\¿ÀéÃ&gt;ïy¬ÀÈ_x0004_9Àu*ÇÀV@q/x:°À`åÅK"ùÃÀü_x0013_Äãi_x0006_ÉÀÿ¯TÐ_x0014_ÒÆÀýUY_x0016_ÈÀ_x0001__x0003__x0010__x0003_[_x0006_´gÍÀ_x0014__x0005_½ÏíCÅÀä÷h#ÅÀÌ]Sv_x0001_ÇÀ!îÇwq³À÷ªÂLîÈÀ:ü0_x001A_ÇÀJ_x0007_áí4"¸À_x0010_~õ_x0003_ÍÀ¸gÚ¦_x001C_PÈÀ»/Ù&amp;&lt;ÉÀ_x0010_Ð?_x001D_!ÂÀs_x0010_À,_x0002_ÅÀÉ=ÏÝV¥¿Àj`MÕ¹ºÀO c§µÀ¼tÖ_x000F_Ê¢°ÀªX(µ-ÄÀ2­Óì%ÄÀ¨©_x0015_9'&lt;°Àî§½/¿À_x0010_Tà¦_x0008_·ÁÀÌ×¦~g9±À°³MÂY¡ÁÀÕáªÕ1l±ÀÆÌ_x0005_(hÅÀ_x000E__x0010_]_x0006_ÒÇÀd,_x0017_ @n¹ÀÛèí·vJÄÀI8s~ÇÀø;ùÎ_x0017_*½Àö_x0008__x0002__x0003_Nì³À¶°}·¡½ÀÍÈ¶ØùOÃÀ_x000E_(7ø²Àn&lt;'ú`ÎÀtû§_x001F_©Àu{MkSÎÀDbú&amp;CÄÀap_x0008_lºÛÁÀGwz½Û·À2¨¸_x0008_õHºÀÁÖ\h_x0019_=ÊÀV]æÓÿÊÀ]­;æéÌÀx_x0017_@%LAÁÀÎ_x0008_µ¢ÇÀÁ;«Ó#ÅÀêÂeàæqÉÀ¿@_x001A_«äcÏÀÏnm_x001B_½ÃÀÈ_x000D_NÍGÃÀ?ð%!,_x0005_ÉÀ_x0001__x0012_CtØÆÀß»Z_x001A_XÉÀÚÃÈÁÀø_x0005_³¢	¾ÀjÆÄrÊè±ÀÎã·²ý]ÆÀe_x0004_ß&lt;_x0008_tÃÀ3Ff_x0005_³)ÀÀz_x0003_à_x0003_¿³ÀÒÍkê_x0006_·À_x0002__x0005_!Ä~4¥5ºÀ(1ùäß»À_x001A_5FÖ_x001E_Z»À_x0013_®¨wÎÀ- TäY²À}	þ×ªÆÀd_x0004_pó@ÆÀÈøyÊzËÀ¹/%Ú_x0010_²Àrá_x0003_¥ÆÀUÆÀe_x001D_ÊÀÂ+ÔSÃÀ_x0008_qA6(|¶Àð_x001F_ß`ÖÇÀì¯³;_x0003_Ö²Àz»Ü_x0003_Ö¢­ÀÔ¼£í_¬ÀÀÈÆÅK_x001F_¹ÀÌ1(}&amp;¿À@_x0001_8=ÍÀk_x0008_þ®oÇÀ®²_x0019_oÇÀ_x0004_Å^&amp;E¼ÀkëlÎûCÉÀUø»]¯ÊÀî:¢½_x001E_ÁÀk"_x001B_P¹ÇÀ9RÁÀÎÂÀ+_x0007__x000B_Å_x0012_¥Àà]øu_x001C_ÎÀ´0ùBj_x0014_ÎÀs©é_x0003__x0006_âSÀÀ_x0005__x0001_·kApÇÀB!=¢¥bÈÀ_x000D_½FÜ&gt;ÝÈÀ_x0014_Ñ®Ý_x001C_²À++Û_x001F_cÔÅÀB4-Ó_ÊÀc_x000F_ëJ ÊÀ	Nð&amp;H±À_x000B_/ÿ¸_x0019_ÁÀ~,_Ë»3ÆÀ[IÂÃÀÊ ¾¾¾ÀèLºËôÊÀRW_x0016_¨ò5ÈÀÏpæ¡ÇºÀ­6_x001F__x0002_*:ÇÀ_x0014__x0004_ ¾_x0001_ËÀhiS`Í×ÌÀPÁl}¡_x0008_ÃÀÌù»°,·ÀÔ_x0019_d!Ç$ºÀ,G_x0012_t´}ÁÀøjÔÚªàÆÀd|BÿÎÀÚ0î²Y&amp;½ÀÒõSè_x0016_µÁÀÕùæúµXÍÀÇ+_x0017_%Â»ÀL_x0012_í·ÅÀ&amp;¬kó¬_x0011_ÇÀïw¥ã®ÅÅÀ_x0002__x0003_]÷´0s	»À_x0018_j½(ÀÀ(½¹_x000E_)e½ÀD!èë_x0012_ÀÀ¥lù_x000B__x0015_ÇÀ×W_x0013__x0007_1_x001A_ÆÀ$n_x0002_EÈÀKiøØ´FÍÀ-Ðks_x001C_±À®»_x0016_Ú_x0015_×ºÀ_x0005_ »_x0017_½À_x0003_Ç&gt;_x001F_å¼ÏÀ7¦_x000C_¢;½ÀkõånÏ¥À_x0016_G&lt;ÔKêÂÀòÌa_x0012_µ8ÉÀÞÒ_x0014__x0010_³À4¿ª	­PÇÀJïnÀ_x0017_1À¨V×ã£·­ÀÎ 3L_x000C_®¼Àü´h§zÀÀëµ_x0016_åÓÆÂÀ_x0008_Ã_x0017_S¯_x000F_ÈÀahü_x0015_Ù´À_x001A_ÉjìrÈÀ_x000F_Õ_x0014__x0010__x0001_a¿ÀaæHèNÄÀ_x001B_ê}§{_x0019_ÇÀ¥®Y×¿¹ÀCè^Í0ÏÀ_x001F_÷?Ï_x0004__x0005_?¨¬À_x001D_E_x000D_ßNèÊÀ_x001B_Ub_x001E_¥ÀÍ¾¬«¯ÁÀ4\Í_x0008_!ÁÀX¯æ!¹ÈÆÀ&lt;Ø´ÿr_x0019_·Àf¢3)UsµÀO_x0001_ÜÇVÃËÀyÍ%à`ÎÆÀ_x000E_Èða ÍÀä²Ïý!ÎÀÉ_x0002_» ®_x0016_ÎÀE¡_x001A_NuåÅÀÌ¾_x001F_ÑY¦À¬·¶¯_x0011__x0006_·À£7¹ÅbÃÀ[£03ÃÀ_x001C_¯34U_x0010_ÈÀý­_x0010_Y·ÌÀ¦Jn£%Z·À9ªk`ÂÀÅ×Í¿ôé°À_x001C_7T1_x000B_§ÄÀö¬_x000F_&amp;Q½µÀ&lt;£F«7&amp;³À/l¡X_x0004_ÊÀ+^=ÑÔ©¹À²qö-/ÎÀY£_x0003_P_x000C_BÈÀ_x0003_Þ¸õ±¹ÀæÊÞ_x001C_ðÆÀ_x0001__x0005_Lý³¹vÃÀà»R,_x000E_ÃÀY/h_x0013_{r¿À |\cêÂÀVÆëí_x0015_¾ÀN^Î_x0011_ã_x0012_ËÀhÆaå_x001D_ËÀÅ*ÆÀ'ÞÝÑý³¥Àt_x000F_ÑÒ_x0019_ÌÀéyß^+ÅÀOain_x001F_ÁÀ6¿ó¶ÁÀþP5ãQÀÀ\ð&lt;`ÄÀàA§»^ï¾Àìjç!ÉÀªô_x001A__x0005_X_x0003_ÃÀü|_x0006_ÏÚTÌÀ!_x001D_è6·À_x001D_:»óÛ_x000B_ÈÀ_x0004_ðú¹««ÏÀ®ï;T/èµÀ_x0011_ûg_x001F__x0007_ÅÀ¢_x000F_ËaA²ÀæÈH_x001A_R3ÉÀ±yà= zÀÀÐ ß_x0005_çÊÀ·¢·å¼À,_x0002_¼³/ÈÀV­5_x001A_,D»ÀãÑ°_x0002__x0003_ÀfÊÀÏ_x0015_z´¶ªÈÀð|e\ÿ·ÀþÚn¨çÇÀÐ¹_°¾Àc?Þþ¶ÀM¶®Æ¬À0_x001F_Þ_x001B_E¦À°Ha-_x0017_í¶À_x0015_%/;]aÄÀpHþ_x0015_;%ÀÀ¢kAZ²¹Àzwr±cºÀB_x0003_f¶ý À¨jä´ÎÀÚêÿ*ýÆÀ_x0011_ö&amp;:áâ³ÀeÙ3Üf=ÃÀVëÛhL´ÀJëþP`Á¶À_x0016_¢Ê&lt;9;ÏÀV¿ÕQBµÃÀÍÙìÓ_x0005_ÄÀÈú[H_x0005_a²À_x0006_¥áÇÀãÄ0&lt;uËÃÀðZnl¿ÂÀ_ÒWÐÉÀ_x0001__x001A_i_x000B_AÅÆÀ_x0001__x000F__x000F_®³ÀÜÀtÒ¨cÇÀRÐÂj±ÅÀ_x0002__x0003_9Í3µÄÀaBZ»ÏÀ±ü¤_x001E_2&gt;ÃÀ.E_x001E_$|ôÅÀ_x000B_á0ñÄÀ¦S¬¬ù©À»m_x0001_|Àq_x000E__x0014__x0011_eÃÀÐt@YµBÁÀ×p!$ËÀ~	zÖ*ÃÀ:g:¦á)ÐÀñS_x0017_í_x001E__x0014_ÃÀ_x0010_j$@mÓ¬À_x000D__x0013__x0019_P~ÈÁÀ{$±_x000F_ÑÄÀ]Å_x001B_$±ÃÀy+$æËÀâ_x001D_dRY)µÀPÂï36|½À`­_x000C_@_x001D_»ÀN&amp;¬ CÇÇÀV]@WËÀ_x0016_É_x0003_ÁÀÄ_x0001_Ù#_x001D_±À,­º_x0002_ØNÁÀþ&gt;F_x001D_ÈÀr·g0ôÅÀ!_x0002_¥q¶À*©ÕmÑ¿­Àu*ñzÔn½ÀíLr_x0004__x0005_ñOÂÀF*~§ÑÁÀÆnm]»¸À)Ä_x0019_ó!¬¿À¼û[¤!EÈÀ Õßo_x0006__x0016_³À~_x0016_À¬5ÀÀ?_x001B_L/W¶ÀSÿ_x0012_&amp;_x001F_CÊÀ®jòþ£à¬ÀùÍGOÁ-ÁÀ_x000B_é}å.¶ÀYÂ¯PÁÀþÅ¹ù$ÅÀ_x001C_3Õ_x0013_ýÉÀ×u£¤_x001D__x000F_ÂÀÿÝa_x0003_6±ÀÿagVÈbËÀ _x0008_ºùa¨À[_x0019_º	×ÉÀû $§_x0016_ÌÀL±õ«p¸ÀÛ_x0001_*_x0007_£ÇÀ+a_x001E_×ÈÀB_x0003_Å×%±ÀéÀE5ÍÀ0}_x0002_ÞÓÄÀÊ_x001F_ü·pNÄÀ_x000F_"÷zèÉºÀ~ÿ_x0019_áÞ_x000D_ÊÀrÉ_x0016_¸;¨ÏÀfñÇ_x0008_c,½À_x0001__x0002_3Î¥¡ÖÀÀÜ·mþÙÅÀocë_x000D_&gt;¼À®Ââ»_x001F_½À0_x000F_ìp_x0005_ÑÆÀ_x001C__x000F_jNÊÀÐC®}å´²Àû_x0011_ªk¾Àn\5RÏÀ_x0010__x0001_ ´æÂÀËf¡IClÁÀs×_x0014_Ë_x0007_¾À°ß+_x000B_Þ_x001C_ÌÀ`Q_x0003_¯nVÀüÁÆÃÀÞÚì_x0001_Bæ¢À3oJPJíÆÀ3_x001C_ÔÏ)ÉÀD¡_x001D_L_x000C_ÄÀ_x0018_I²"ºÀÄã¦åÄÀ°_x0017_/_x0014_ìÿ«ÀvuöÒ¶ÊÀ_x000E_ýyùc_x001B_½À¦V¤è_x0014_®¾À=¾´Ûo_x001B_³ÀÔûÌµÄÀ4+^È¬jµÀÀÕ_x000E_S_x000B__x001E_ÅÀÖòHÌÀ|ø¢ÛÌÀûÛ_x0001__x0002_Ió®Àîg¢¶À N_þ;§ÀH'ír^_ÌÀoØÿýn`ÆÀ\½JmË¤ÅÀÌCa5ÍÀ&gt;_x001A_ _x0012_¨VÂÀ`©7^|«»À(ÝV£©"±ÀÏÍ}­­ÚÀÀÆ&lt;]_x001F_»ºÀÖ_x001D_u;WÀÀ_x0004_-ë8)«À¼¤j_x0004_ ¶ÀÓá½ë¤ªÀ$5)¡îo¢ÀÀGm_x000E_øÃÀ_x000E_Ì·Õ&lt;HÀÀ_x0002__x0019_v|ÖhÅÀÁùÂ7\_x0012_½À_x0016_3_x0001__x001B_ÂÀù /U_x0007_¹¨À7éêÅ!"¹ÀõUÍÉjÉÀZ_x0013_sß(ÈÀ=RÌ_x000E_]´ÀRËÏº^y¤ÀëðkS&amp;¤ÀË¹_x001A_-±4»À_x0018__x000C_/KÁÀØ7¿_TÉÀ_x0004__x0005_X[¬¶µ%»ÀI&amp;ã@;h¸À¦ÿ{áÉÀç_x000B_&lt;½_x0001_»ÆÀ_x0003_§ _x0017_é%¡À½Ó0î;ÆÀ«µ­ªÃÀùöZ}Ö_x0014_¼À4óy}_x000B_Û¹ÀPÉsûWdËÀO_x000E_1~/ÉÀlBñø_x0008_¯ÆÀ_x0002_¡_x0002_°óô­Àd_x0013_f_x001A__x0017_íÀÀU¥Þ*÷ÎÀFö_x0003_ËÀÒ Æ+ÜÅÀ÷WZ$ºÀàîi ÌÀ¯@_x0013_ëÇÉÀÈîWye	¢ÀËfÒÁ¶ÆÀPäó,ú¹À¼ÿÌkô³ÀöÊî.'eÉÀùïäåÇÀN%ë?YÂÀÖÁî9ÖËÀ¤ÝÅPÄzÅÀø¸¿C`ÄÀí±(ô_x000F_[ÌÀ_x0008_¯_x000D_½_x0004__x0005_vú¶À~_x0013_n¶_x0018_¦À9ºPhm®ÇÀã+l#_x0004_ËÀ!4Óã/¡À_x0007_YÂ@ñÎÀj3åÂáì¼ÀÚ±ý#"sÁÀ_x000F_a+.ÄÀY¹êN%ÁÀÂV;B5¶ºÀµJ¸î0ÈÀÍ¨Þ_x000D_ÀÀÈ°Ö~J¥À°÷¦xg_x0010_ÊÀxG¸_x0014_öÓ»ÀNÜ¡_x0003_|£ÃÀþ:ØES½À»_x0006_Ï_x0002_6ÅÀ5ÍTÓÇÀßj _x0012__x001E_ÕÌÀjß°hçÉÀìk_x0001_ÎÂì´Àu·µ's¼À_x0010_u¬_x000E_Ù=ºÀV_x0018_ê&gt;0ÆÀãÜc¬ë¾ÀJJÖP¯À[¢iÃ_x000C_9¿Àóp_x0019_µ³À/_x0006__x0008__x001E_ÉÆÀÛXþ[_x0011_ËÀ_x0005__x0006_çË_x000C_rÉÀNAªÙ¶ÇÀÄfm ®ÃÄÀª¡_x001C_w¼¢³ÀFÊ7ÓÌËÀ_x000E_ÉdR_x000B_ÇÀUª_x0019_ÅÝÎÀN1_x0015_ú¯»±ÀH«_x0012_0bÁÀP,Q_x0007_¿¬À_x0004_bðùÁÀ_x000E_$²êfGÈÀÝ`_x001F_R`:¿ÀoÀCE´¼ÀnW_x0002_oýu¨À_x0002_xp~9ÌÀ	iWÛ0ÌÀ5þ,DÞÖ¹À_x0017_ð4ÌÀ_x0016_Wc@Ç¸À8êµÅÀä5½%ùÇÀïÃú¨_x0018_ÊÀ¿2RÞô)ÈÀì_x0001_îÄÀñ_x0007_½ÄÌÀf÷÷b»Àp¼ã6m¿ÀPð6Éó¢¯Àç1Ê_x000F__x0003_ÌÀíQ±v"_x0019_ÃÀ_x0016_¨Q6_x0006__x000B__x0011_Ç°À_x001B_s#º],ÐÀ¿_x001B_S^pµÀ¯õ©ÎÀ_x000E_ç(W.ÊÀ_x000F_%&amp;Å7®ÏÀB©ÉBÙÀÀhñEñ^ÉÀ_x0017_~HÐðäÇÀT9h_x001B_%ÈÀT_x0018_Þ_x0003_6xÀÀªep¯YÅÀgzî_úÇÀ*	e³ÌÀ_x0014_ÿÈ`¦ÀÀq(j3½À,=+À_x000E_æÉÀÛO¬=`MÇÀ7_x001B__x001F_Z®ÈÀÎØ_x0005_Ü5°Àa'_x0007_º¿ÅÀû=¼Ï_x000F_ÐÀîFëÅòÀÀ_x001B_ôjAÛÈÀ¡_x0006_kñ_x0003_ë´ÀÌ_x0001__x0012_wýÆÀ%ØðN+ÄÀl_x0011_\­_x0002_$µÀÓ@L_x000E_HDÃÀ_x0008_6_x0004_ÉË·À²F´ø¿À·--&lt;À_x0003__x0004_=+ÞRëÕÄÀ_x0012_Bü_x001F_¢¶À_x000D_"ÅA~°ÀT_x0013_P&gt;¸;ÁÀvJSÿ½ÀÙ_x001E_4í_x0002_ËÀ_x0019_ã&gt;ÍpÆÀÆ:ó^3ÈÀ:gøYµÀÎHCÿ_x0015_ÌÀôåØ­Iò¸À­É¤º_x000F_³ÀtpcîÃÀ¬ZGzjk¢À_x0010__x0001__x0010_p!±ÀÌ¯bj«aÁÀè_x001D_²_x001B_;¶ÀÀÌìä\|ÊÀ_x0006_9jÜ'¼À_x001E_i^×T±ÇÀ^ÿXIóOËÀ¶´©~®cÆÀÌyôìØÀÅÀ9M_x0017__x0012_i¥À_x001F_^	U_¶À?s@UXÄÀæ\ m¹À_x0017_é_x000D_ä¼ÀÀ4ãxË¿À_x0015_j\ù¾ÀÖ,¨Ô-·ÇÀ¦çQh_x0004__x0005_óÃÀxèl_x0001_ÀÀ®_x0005_u9_x001C_ÀÀ÷ÿ&gt;3»ìÏÀXî!/ÏÀô·]`ÐÀÀß±_x0003_ðÃÀ±ùèq¡ÊÀ|@ÉÀ«W£G*ºÀ~§mGvv´À_x001C_û_x0010_2_x0015_ÂÀ_x000F__x0019__x0019_Ý·z±ÀX®IØÞÍÀV_x001B__x000E_æÂ)¶ÀëÇj¡\^³Àø¦mÁ0ÌÀáf\UÉFËÀr_x0005_³¾Ó´À«~{$ÍÀ_x001E_Gä½zÊÆÀÆ]ñ _x0005_oÂÀ_x0001_æ~_x000E_£²µÀ®Ó^_x0013_jCÍÀG×_x000C_Ö_x0002_ÆÀW¬`_eë»À¶ÔæbÓÃÀ_x0010_ë!h_x0017_²À_x0016_Gü8Q²ÀÀh=ÀÀH/÷²Ü_x001A_ÀÀ_x0006_6ÏÆöÉÀ_x0001__x0003_ëËÜjÄÃÀéz#VÍÀ²=7P_x0014__x0002_ÁÀÆ_x0011_3_x0003_µÀþ_x0007_ÍÀP:zG_x000E_·­ÀWM´À]Z§Àø°_\¿³Àø_x001A_ÈªûBËÀ`ÈTÞ$®Àg,äs ´Àbà^°À0¸£3·À7_x0006_;ÐÌÂÇÀËîóãÂÀ¶V9Ë³ÀÀþ³ÑøÞÄÀìÖhî_x000B_ÃÀN¨`_x0001_AùÃÀbè.ü_x000F_(ÍÀ[t¥M·/ÀÀºks6]ËÀøV¬;_x0001_IÆÀá:¤%âÂÀi.³_x0019_ø8ÇÀôí,ø­_x0007_¬Àìå¾Ô;ÃÀÃu=_x0001_oÏÀÒ¡Î=ÍÀÒ%Sál³ÀSîµàmÈÀ¤Z2_x0011__x0002__x0005_ðN´À á^P]½ÀÛ]_x0008_§Ô³À_x000E_5_x0003_»¹Àék»_x0015_`ÀÀ9fj_x0012__x0004_KÂÀÞ_x0012_}Ê£ÀÞí_x0008_¤oØ¢À8{é0_x0019_Ô´À]î_x000B_°_x0008_§·Àô¼õõµÀ¤ÇF_x0001_eÃÀ/Ä¿IIÃÀ§]ë¸ÀÇ¤yá_x0012_ÄÀ_x0016_õ§ÀT®ï¶ÌÀíÍAÞ_x0002_ÎÀÎ_x0008_Õ§þa¨ÀèÅe?®ÇÀÙ&lt;(È²«À±_x0001__øDvÃÀó²_x0010_ÆÀ¦º_x001A_òeíÊÀ^Fl_x001B_p«ÀDH÷í³_x000D_ÃÀ°¹Æ_x001F_¶´À&lt;Æ÷ºáÈÀ,9Õ_x000F_oèÂÀ_x001D_!'ÈÀ¤À&amp;_x0013_©ÃÀhÊTñ¸À_x0003__x0006_Ñ62_x0011_$ÂÀ-¸_x0004_ª_x0002_ÆÀJµa,'ÌÊÀ_x0010_ÜÆ f-ÊÀÂV_x0010__x0016_RËÀË`Ûj,ºÀD0GësZÆÀeµa&amp;¾Ó±À`FÉSÄÔ¤À`µ±Ü:ÌÀún­{tÙÃÀ¦¬_x001E_ÿ2ÅÀ_x0003_34A¼ÀÀtõ¾"ÌÀÙ_x0019_mßÄÀÎò£Kx»À&amp;KÎ}Ç±À¬ø_x0016_j_x0015_ÉÀ_x0008__x0015__x0005_Z_x0004_4ÇÀþý¸,}WÆÀÐ}ðbã«ÍÀù_x0013_}K_x000C_ÌÀ6WnÎ8°Àð5_x0001_ö§S¶Àm´âKÃÀÉz+*_x0010_~ÇÀ´_§'_x0013_PÆÀvÜÂÐöÅÀÞáÉ_x0016_üp­À$ÆhlÛÌÀÔiú%ùÉÀ{ðõÇ_x0001__x0005_YÙÌÀ¡ÅºU[\ÌÀÔÜf_x0006_ÂÀÍ»­$ÇÀ¢É_x0013_8^ÄÀUoæ×:m¹ÀÙ_x0007_ÆèÃÀÎpgÃÀ4qjÉy³À	¼·±¤ÈÁÀ_x0014_á-²_x0008__x0002_ÉÀâÿ_x0014_bæîÂÀà_x0005_{p¬·ÀÌ_x0003_¨d;äÃÀ2P¡5|aÈÀôrx¾®»Àó+Tº,ÈÀ	zH´$Ñ¸À57ebüÃÀ»y½ê ;ÉÀÌ	Î#}í¿À_x001C_ÂöèöÇÀ»'s/í_x001B_ÄÀ£øB®ÀÃÀÕ_x0008_3w´ÇÀ­|FÒâ£À_x0008__x001E_k_x0002_G¼Ày~³dzÂÀ_x0001__x000F_N½ó»Àòì_x0004_þkN­À¦îÈb$¥±À_x0016_=¨ãAB®À_x0001__x0003_Ò[ÙýãÉÀpF_x0015_ÅmÌÀÎ__x0007_ö¶ÀZzyÇsÂÀ_x0018__x0017_ºÊÀq¬È2­ËÀa_x0012_7åºÀô%Ñî_x0004_q¸À:OQaÆ²Àº¯kêûóÍÀ¿ç_x000F_í&gt;ÅÀ4¶Åí¤åÅÀüàÛH]ÁÀFú_x0002_Ò_x000E_¤ÍÀ¿ÓºKü©ÀË¾åñ!ÇÀØþKï+à³ÀíK_x0007_C7ÅÀ3­9î2¥ÀÜ}2¿§HÌÀì¤ó0qnÍÀ_x000F_gCÂÖ]ÅÀ°Ð_x0019_iWÌÀ_x000C_]¹,¹ÉÀ¬þDª%s¹ÀÕ_x0019_/Mö¼À«ð_x0001_"¡ÓÁÀ&gt;áLû_x000B_@ÃÀ AW ÀX_x001A_ iÉ¤²ÀjðP0´ÈÀ`ªÉñ_x0003__x0006_ÊôÄÀLè9=0ÄÀ:G%¢äBÇÀû_x0017_n(y°À_x001F__x0004_-TBÐÀ®W_x0005_&amp;D«ÀOtÄ_x0005_{_x001A_ÍÀ0pà_x0018_±À÷SÆHÅÆÀ_x0016_Ê&lt;¨8=ËÀô¦_x0016_ÏÀ_x0001_Ý_x0002_ÃéÇÀqóß]óºÀüã_x0017_ß/ÊÀqZ_x0018_	.¾À_x0019__x0015_~L ÄÀÓÁÓjúÆÂÀÜLÛ_x001E_¦®­À~òn'ºÀR_x000D_ÅS"®ÀÈ2K%°ÉÀ¨}_x000D_®ÆÀ_x0006_âú_x000D_]¦ÀûE_x000F_©\ÎÀßé_x0001__x000B_ÐÃÀ_x0001_Wã&amp;$Î°ÀLÿÈdúÉÀ_x0013_²¹_x0003_¹À¦n_x000E_Þ'¶Àöý·#/ÕÀÀ.A²_x0015_`ÁÀ_x0016_3Áõ­¿À_x0005__x0008_7«2&gt;ÃÀ$­yW³_x0002_¼À%}¦sµ}µÀîªðêýA»ÀµÂcÉã_x0010_ÈÀ0]å»Æ_x000D_µÀÂ_x0004_§_x000F_5²ÀÍP_x000B__x001B_·Àþ_x001E_,_x0006_;ÍÀ_x0017_:¦Õã_x001C_ÀÀ_x001D_+&gt;Rs_x000E_ÆÀj©ÊrZÙªÀ(ù	dÌcÃÀ¨c9_x0019_zJ¬ÀB__x0015_×)eËÀó_x0007_	½ÀÑM_x000C_Wê»ÀÇö3¶Ô¹ÄÀ&gt;à_x001C_MWPÌÀ¤Ù_x0015_|±ÇÀ_x0003_Ô2:eZÈÀ0E}}Eî©ÀAèr9µÀ,0_x000C_½¬Àxâ%cÃÀ;;±_x0001_ÉÎÀ~f'¿O¼ÀkVx_x000D_§PÊÀ_x0006_m@¢ÇÀñÀ+Ã·ÈÀp¨_x000D_Úu±À¼_x0010_%ý_x0003__x0004_vÄÀ£QB(ÁÀöïÕ dQ·ÀcAøï,ÉÀú[,¼íËÀP_x0019__x001F_3_x0012_ÌÀË4qOGÄÀðà_x001C_ã©´À3Ñïï³À@Ä_x001C_MÇãÁÀdHÅ:XöÏÀEéëjªÃÀN·;Þ°²ÀS_x001F__x0002_¢_ÊÀ_x0006_FíÞ	;ÇÀ,&amp;s©ÆÀZ_x0017_Og%¶Àµº{áá¡Àd}úRPÃÀ´Ù«+ë¡À¨áy¾ÜªÀ_x0002_¿ÎÎë_x0011_±À"¾ÇélÊÀâ6²¸_c¯À¨,Ù_x000F_Ö³À]eÕWû_x001D_®À¶Ú_x0001_ÌÅÀ	W¯¸_x0002_ù¸ÀCÌXëÇÀ_x001C_|ifs½ÀC~)_x0016_ÃÀðgJò·³ªÀ_x0001__x0003_Heg`1£À_x0018_vLû6üÆÀÖ6P/ÀÀ8_x0006_Âç_x001E_ÇÀre9~«À0É?_x001E_ÝºÀáëÉPd®ÀN [_x001B_¶¯À(®&gt;«/³ÅÀ¨_x0001_uÛ-ÏÀAÔ-B¾Àh|èM_x0003__x0018_±À­¾_x000C_¥D{¶À¢".ª8ºÀ_x0011__x0006_ÈýÏÿÅÀ_x000F_ÔÕ¡&gt;¯ÁÀÖ§6_x001F_	ÉÀê±Þ_x0006_µÀ¬WÂüw/¬Àø|x¬xÊÀ¸_x000F_p_x0019_ËÄÀ_x0008__x0002_®îJ_x001D_³Àê¨N_x000F_þd±Àû_x0004_Ðpj¿ÀJmÙy%²À_x0001_(Ah]¥ÃÀz_x0006_.).²ÀÚ,_x0018__x001F_~´ÀüA¡ç{¢ÀHT¹ÇÄÚ¢À'_x000F_\_x0007__x0005__x001A_¢À7mÔ_x0001__x0002_`NÉÀ!êý~_x0019_¶ÀC_x000B_¦ÕÇ_x001B_¶ÀºõÒ-·¥ÀÀR1«_x0017_(*µÀ:)_x0016_± ÈÀ´Xô©gLÆÀé½&amp;ìnÎÀ_x0014_=+_x000F__x001A_ÅÀ4¹_x001D_ÇOÁÀúg¡o*ÀÀ&amp;°º_Ê`»ÀCr~&lt;èÚÍÀs²ïDx/¼ÀÐóªXcºÀ_x0001_ì_x0006_û¾À_x0018_õÊþ»ÀÀò3ç/ÅÀ¥mfï_x000F_ÎÀ.7Æt­Ì»À_x000D_'zhÐRÈÀÿ	¡ßÑ¯ÄÀöÔÅÜÀÀ­_x0018_Ê"_x000E_ÏÀÆy_x0006_U¿WµÀyMÌÅÀäÝó}_ÍÀÀÒ!ÇÀâ_x000D_ÿu°Àô"eó%(ÁÀýüÀª_x0016_âÈÀ_x000B__x000B_ù¢ÅÀ_x0006__x0007_à:9Ê5_x001C_¹À_x0006__x0004_¶½,EÁÀ_x001A_kçï«¦ÁÀ_x001C_ä_x0002_¾à-²À_x000D_áÚ_x0015_Ñ®Àß-6&gt;=±ÏÀÉ$ügÅÀ[OþH_x0001_N½Àá_x0010_ß#fÀÀ¬fïçPèÅÀ'úI#«ÀHtÝ¥y®À(YeT_x0005_ÂÀðü_x0004_v½À¾QY_ÂÀ_x0008__x000E_[¦_x000B_gÇÀ.Î¾de½ÀCMéa)vÄÀ_x0012_u`_x0006_}{ÏÀ[Å¿Â_x000B_ìµÀ.j_³gÀÀHþÈ_¸²À²ã1Ê½ÈÀÞ][¶ÀÌBhò_x000B_ËÀìÆö_x0001_£_x0007_ÈÀ¤Éôé¶²À`èVãâ°ÀÞ_x001F_%_x0010_x¦À_x0008_ÓúG8ÈÀ®_x0003_D_x000F__x0002_ ÀÀ#N¨_x0002__x0004__x000D_ÅÀ_x001E__x000D_9;¯À_x000D__x0006_&gt; .Àò_x0001_À&lt;­¬¾À-/|_x0015_ÃÀÜÚÄG`¾À°çßÿ+ó­ÀÀ!_x000C_ééÏÀSÇÝI¸ÀÒ&gt;ö_x001A_¢Ê½À­Ä¦º{½À@ÖúñJe®À_x0018_EYUäÆÀÆÒ_x0010_¬?ºÀËÇ_åR¦ÂÀsêKO7#ÍÀá=ä[âÅÀc ¼_x0008_nfÊÀ_x000E_±^Ö@´ÈÀTçÂXÇÀr_x000E_è¨_x0003_ÆÀ2oÈ÷¿½ÂÀv_x000E_õ×ÈcÍÀ?Hª¤ÄÊÀEµÂ¾£ËÀî*~Óï^ÉÀPOW_x0008_í_x0012_³À_x000E_¬p¡_x000C_ÁÀ-(nØ½_x0019_ÐÀö»_x001C_r,ÈÀ¡ö_x001F_g;ËÀÈæB_x000B__x0011_rÆÀ_x0002__x0004_í8i§3[ÊÀ!¹(£_x001B_ÃÀklô]V»À*_x001D_Oú_x0019_ÇÀ¡Ní÷á8ÎÀA0Z´ÉÀ_x0001__x000E_/öÃÀ_x0002_E_x001B_¥åE´À_x0006_qÒÔ[ÊÀÜçfÎÀïÒÆ¤éiÁÀ_x0003_	ÖÁÀjÌ"WØ©ÀÀ¤x×ÁDÃ»Àíèq9q¹Àz_x0018_Q39¨À&lt;d_x0016_+ÁÀ~îBÖµ³ÀðÐ½TÁÀ¢$ü²´§Àkr_x001B__x001B_éE¡À½4åø8ÃÀA@ÜHÜÀ«§"V&gt;_x0005_ÉÀ ZÑº®¼Àà)_x001B_¯µ¹À_x001A_p_x0003_ÇfÈÀ_x0016_zú:ªÌÀ`ûi5ìÉÀ"f¹Å«À_x0006_pÎHÄÛÍÀªz	_x0001__x0002_/´ÀÝÃåÎÈÀ¦~M~2´ÀúÊ©ª_x000C_ÄÀÄRlzËËÁÀ!£_ö_x001D_ñ¨ÀìNìÌKÃÀÂd_x001B_Á¦ÄÀLaò_x001F_7_x0013_²Às|±óÉÀ_x0012_òye»ÑÅÀýt©:°ºÀ\1__x0018_ÝÄÀy¾ÍU~_x0005_ºÀPVeÛ§À_x0001_åù¿ÇÀ_x000E_pÚ_x000B_ËÀ×Óc{££ÊÀ½_x0015_7_x0006_l_²ÀHh_x0016_A ÁÀ4`7¾¶_x000E_ªÀüåé¥ÌÀp=ÚNCXÉÀ3dùkkäËÀHÑ{éð«À°ëÚ%îð­ÀûéîÈÁE³ÀdxßÎ\ËÀ~¼áä_x0003_ÃÀû05Ì¹À}_x0018_Ri/»ÀÀº{ 3á¼À_x0001__x0002_µüÍÒ¼ÌÀðJQ_x000E__x0005_¹À¸_x001F_øÉE×¥Àé_x0018_tA­ÅÀæß}ö»À}"_x000C_F¤ÀÀàÀnÓRÙ¿À×_x000C_`)&amp;ÐÀu!)â"¤ÄÀë)_x000E_Zê©Àþ@WÕ0­ÀÞºP`×¶À&gt;Xtû_x000F_çÎÀt«_x0008_U´À¡vÝ¦ÉÑÀäO»­ë_x0005_ÊÀ²ç_x000F__x001C_¸¿ÊÀÚû»_x0017_½_x0010_ÐÀ©!Av½_x000E_ÁÀÑûÊ_x0003_íÀÀfÁ~ÚØºÀ_x0016_Sb¬(lÁÀ¶Mcm)þÌÀî_x0017_iØBÛÉÀò'_x000C_ùØ¶Àµ_x000B_;A8I¿ÀÜö	W_x0017_*¶À«ªçÍu_x0013_»Àä_x0002_'9$J¼ÀA¯LW&lt;³ÀU}_x001B_sËt¸À_x0014_­|4_x0001__x0002_¨_x0017_­À_x0018__x0013_oñÄÄÀ_x0011_ÏûDO_x0007_ÀÀêUöï_x001E_³À_x0007_wÆ}ÑvÃÀzÔ]¯¥ÂÀ1ÔÝ¡½¶ÀãñU®ýÊÀ_x0007_Y4å±Àt)L	3·ÀÓHä^B¸ÀÒ_x0015_3ª«À_h¹»ä,µÀP¸°ú¿*ÐÀü&amp;l9ÌÀI.^_x000B_ï^ºÀWG+tu-ÈÀ)KÂ}Æ·À)Û&lt;ë	ÇÀ¤½_x0007_AIÈÀ£7øÁÀÂõ.¿À´Ùe_x0001_ÅÀÆ_x001E_}_x0005__x001D_±ÎÀUûnN#ÁÀ¤;ç§ÜËÀrÈ¶¤ºÀ_x0008_¾ÔñÊÁÀ_x001A_B}Öã_x0002_ÈÀq×ÛhÀ²À_x0006_zêÇ%Ö°ÀVLöU0®À_x0003__x0008_N_x001B_?_x001B_ËÀ_x0019_çØÐÀ_x000E_Æ±]érÀÀ®é_x0004_N_x0019_çÁÀ(ª_x000F_XîÒÀÀü_x000E_	Éâè§À]}Ámí[³ÀZ:gr"ÿ¸ÀXôÕx_x0013_ÄÀnWzBªÀ_x0010_\ÌK_x0010_ÈÀ_x001D__x000D_¶¾ØÑÍÀ@tNnb½¯Àthx×%ßÈÀ4_x0011_Ê#ç´ÀÚ|I¨W5ÀÀFHÝ_x0014_"'©Àqq`_x0006_ýÅÂÀ±_x000D_2_x0001__x000B_ËÀ%qZ_x0012_øÞÈÀX{_x0015_2ÆÀè_x001B_þÌÀ_x0005__x0003_[`Î@¿À_x0016_Wß_x0001__x0006_|ÈÀe¢Ï?;²À¦£_x0007__x0018_ê¬Àx_x0019_Ç%ªÀZ í¿1¾ÀÆÇ_x0008_	wÉÀ0Ç\B8_x0002_®À?Ò&gt;_x0003__x0014_{´À_x0001_cÿ_x0001__x0004_¼ëÌÀ%ß*$ûÅÀHÔ¨_x0010_H5ÌÀ_x0011_*^k±_x000E_ÏÀIüs_x0018_¤´Àî_x000B_qÜ_x001E_ÆÀ­b¶_x000F_ÈÀ6Y*[_x001F_»Àà_x001C_%à=ÂÀÀ¶ëàSä¼Àt-@_x0010_ð¥À_x0002__x0003_y_x0012_÷ù À_x0003_L´s_x001F__x0008_ÅÀ%ïòÛ%ÃÀV&lt;Óá:­À_x000C_$SóB1ÁÀ&amp;_x0010_ÃÞ[¾ÀV_x0007_ì2ÝÃÀy_x0011_N¢ÀÁÀäªÏÀ¤äíJ¶ÊÀ&lt;ÍB_x0013_Ê_x0014_ºÀ_x0018_§=¸[ÊÀ¾OVãàÁÀÓ&amp; ¯iX»ÀJÛ_x0016_ÙâÃÀ=M}ï½Àå8L'B¼Àº!áô¬Àò1YåP_x0017_¹À$Wæ_x000F_ïB¿Àf$TÜûÈÀ_x0002__x0004_Ë3´E_x0018_ÀÀÒQíoÉÅÀ_x0010_ÅÖ	ÀÍÀ¶¸ÀöýªÈÀ5_x0015_J4_x0015_OÈÀÉQ_x0001_ `ÒËÀÎ_x0008_½;ÔÛÅÀÎt×Eý­ÀÞ¬_¿ï"ÅÀ&lt;K{XßÄÀ2Þ6RÉ_x0004_ÄÀ|ñî1Õ7ÁÀ_x0018_§z9&gt;_x0003_ÇÀ!·M\ÔËÀ~ãEù£·À@Êã_x0001_¹À'(ènºÀä®-±ÁÀÚ_x000B_sÈÀ*_x0003_RÛ_x000C_ÛÃÀsÏÒÞêÅÀ{À_x0018_'ÍpÆÀ_x0007_]Ê8oÄÀdöYmA¨ÀÝ2ëÝf@ÁÀ_x0012_Á!ß_ú·À_x0014_K4/®ÀÂp2Õ_x0010_ÆÀ/¤úuHÍÀB_x0004_"_x000B_ª_x000D_ÄÀ8D_x0019_R¦ÀD_x0002_]_x0005__x0006_¢ÅÀ÷ÑeV_x001F_MÆÀÆâÐî&amp;_x000C_´ÀÚ	ÒÐk_x0002_¤ÀØ*[;¸ÁÀõ¢_x0001_½ÃÀ¤¥äÿI¼À_x0010_ZÅ©óùËÀødîÅ_x0001_ÈÀã_x0004_oë¶rÃÀÔ¬ÜZ­]¹ÀUÍO$¹À²ÃÓáC¾Àp_x0008_§Ô)ÁÀwúQl?$¶ÀÊÃ«\2ôÌÀßoç|ÁÀ$`yá]¶À¡_x0018_z°ú+ËÀ,å¬|3ÇÀÞuÙ_ÁÎÀ"±_x0018__x0003_ÂÀA_x001C_?Â_x0001_î´À3M_20ZÁÀ&gt;$¹»$©Àc*n÷i_x0007_ÏÀ_x0007__x0002_y¢wÇÀ£ÞÞj_x0013_ÀÀè_x0011_ðY_x0007_ÆÀÚ_x001A_Bò_x0016_âÆÀý^V×ÎÀ42zªIÓÀÀ_x0003__x0006_Ì[[2¤ÇÀ_x0014_´ÃNQ(®À_x0007_ý#_x0007_ÆÀòA_x0002__x0003_ÄÀa0ËiÍÀ_x0005_ð`L_x0007__x0004_ÀÀ)³¤*¼)ÊÀÜQF¶_x001A_ãËÀÎµ_x0019_ M¶Àºõ~)_x0005_H«À:J|P¹À_x0013_tF?·~ËÀï_x0013_¼q¬À_x0003_jTèò&gt;¸À7'(_x0012_«_x0014_¬ÀF_x000B_¦_x0005_%AÁÀ_x0018_5R-D¯À|OÂ¾_x0012_ÌÀ2©)¢¾·­Àî`o_x0013_ú~¬Àf+_x001E_5RÍÅÀ¯¡OÊÃzÇÀ_x0007__x0004_Ýà_x000B_*ÁÀmõ_x0014__x0007_6¼Àzö¦ê¾°ÌÀ±!-oö®±ÀO¨6Þ*ÉÀecçDY½À_x0002_í_x0001_þU°À_x0010_Ú_x0006_ÝªÍÀÖ®¢@ÊÀÌhae_x0002__x0004_þÀÈÀó_x0001_L½ý¾ÉÀÓÀ_x0007_ÆÄBÌÀ=¬È)ÍÀÜá­Æ\;ÊÀõHX_x0010_óè¸ÀóÌDú_x0015__x001C_¯Àr·¾øÙ0¤Àu._x0019_½ò_x0017_¿ÀÆg¿_x0008_%_x000D_ÍÀq]_x0001_M(}¶Àøc«$0_x0006_®Àn_x0013_+Ø%?ÉÀ_x0015_+ÛîÉbÀÀÊ3-ÛªÊÀÀ¬_x0017_E9¯°ÀvCÈ½MÎÀ¨_x0011_he2¹¦ÀpB×Ç6ÍÀúNýÎÈÀ_x0018_ÜøaC4ÇÀT_x0017_Fk×iÐÀ_x0008_[kçÛ­ÄÀ_x000F_h§°Â¼ÀF_x0003__x0010_èrÀÀx^	yoÊÀ$µÅãØ_x0004_©ÀGÏ_x000E_#¿À_x001C_tÐt_x0005_ÌÀ¤®¡Ñ³À5×h_x0011_°ÀÆd¶_x000C_ÖÁÀ_x0002__x0006_()æ,R¾À\^Ä·_x0003_²À ÅÅVÜ_x0005_¹ÀT²ýoúÚºÀ1_x0010__x0011__x0019_ÂÀò/¤©¯&amp;ÃÀwòK×dÌÃÀtM·F´À´Êïd×p±ÀD_x001D__x0012_c_x000D_±À&gt;Áô«fÏ¼ÀJ	_x0007_|¤MµÀxSR·ÛÚÌÀ_x0014__x0010_ê(_x000C_ùÂÀEÌQ¼ßÈÀ88_x0011_Ì ëÆÀ_x0017_½ã!ÈÀõ'/áÖy¶À¦MÖÆV[ÀÀ&lt;´D_x0008_¾IÅÀ'Mñ¹ÉÀk_x0002_µv_x0004_ÖÀÀÞ%Xì_x0012_z«À	Êç¨ßl¡À0geá&amp;NÄÀZòæ+åÊÀP_x0010_úx ~®Àâïi­»ºÀørÃôRµÉÀÌU»å©«¹Àã_x0001_3ñËÀõ·_x0019_!_x0002__x0003_Z}ËÀå_x0012_é_x0001__x0004_ÏÇÀQ%tæ$$¼Àá_x0014__x000D_*»À¶¹N½zHÆÀòól´f0ÎÀvcL[M´À mÚ_Å/ÃÀ:ã~Bù±À²ø9èèÛ¸ÀÙÙäC?±ÀÚ_x001D_U:ÀÆÀÞb_x0017_"á_x001A_ÃÀ8T_x0002_ÇÀ·_x0012_LXÃÀ2¸«!t_x001E_ÌÀ&amp;9Tm»²À_x0017_ÝÕU_x0003_ÌÊÀLøNÁÀ`1ï·ìÀÀ®ÎjßUÀg³Òy/ÂÀÊ7sÕzý¯ÀD»Ð¦÷ªÀDH_x000D_k_x0017_)¦ÀÖe%_x001D_ÄÂÀ¶¾_x001D_Àè9ËÀo|)JK_x001A_ÂÀrn$s_x0019_ÄÀß½GI]ÒÁÀ2_x0002_;S7±À«dõÃÌÀ_x0003__x0004__x0002_²èïü_x001E_ÈÀ¹_x0017_©öÈ¬³ÀB¿^¬_x001B_u´ÀÎIx_x0001_« Àn¸_x000F_²_x0001_©³À¨/Î_x0016_Ó¹ËÀ^wÄá&gt;¹ÀýÙ_x0005_o|Þ§À\ÏüáÖÁÀð[7eÀf_x0005_¡)1»ºÀH·§!_x0003_EÁÀ}Ø¬wËÀ_x0006_Xv_x001A_sO¿ÀRã-_x0013_·?ÈÀh_x0013_á1¹_­ÀÞÓÑÄ¤ù¶Àá[ïË wÅÀüñ*ÈÃÀ½vÜqé¿À_x0015_v¨=%¼À]ÑØs_x000B_êÇÀpÌ:Ä¶_ÄÀ°ÑSÍ¶À_x0003_÷`lÔºÀH_x001D__x0002_c_x0019_ÌÀðÝp«¨¯ÆÀxYsÕõAÃÀ_x0018_Hõ_x0010_ÎÈÀ|zÔÏ_x0003_ÀÀD¤[p2u´ÀÉ_x001F_j¼_x0001__x0002_4ÈÀ.XâNLÌÀ¾ú_x001C_õÀ¢À_x0012_uz¶ËÀÑë ³Q_x0004_ÅÀ~Õ.ðÄÀßº:æâÌÀË_x000F_'Ñ&amp;ËÀ_x000C_NK«FÃÀù_x0012_²øDµÀkg¬_x001B_`´À_x001D_Ã£éY_x0019_¼À!vÕ{¿h¿Àí_x0007_Üe_x000D_û¯À¨¼µc_x0012_ÅÀô_x000F_:âáuÃÀ¦_x001D_m_x001A_!»À}_x001A_wh¿^ÂÀz¿G6¼ÀNkÀnÝ%ËÀëTË_x000C_°À_x001E_yGÇ2¿Àû¡úgîHÇÀ8EE Þ[ÄÀÌ_x001E_yö_x0010_JÁÀ_x0014__x0016_ëÑ_x0014__x0011_ÀÀFrÒÐëÇÀ+\8qÊ×ÊÀÍo¼Pæ»À^Â@DµÀp_x0015__x0004_=ñ·Àÿû	éÈÈÀ_x0001__x0003_`l¥ñÍÀák_x0001_D®ÃÀBLÙÝWÝ¾ÀÂ/éeâ©¿ÀknUÓ³ÇÀâÑû.Ð²Àãø_x001B_úd5ÅÀ@.vWÙô§Àð_x0007__x001F_=_x000B_ÅÍÀ"|iÃÀ9ëÊYÊÀµ&amp;é:Üï±ÀÆp%¿_x0003_®¾À:¤bg9ÍÀ_x0013_«ÛCÉÀîHô_x000E_`¥ÇÀxÿw7_x0005_ô·À8,BS_x0002_ËÀÚò_x0015__x0007_Æ±ªÀ+¬_x000F_ÖóÛÁÀ_x000C_jæ_x0004_¡À¯¯_x0015_¢¿®ÀÑk]y_x0015_ÅÀ&amp;¾_x001A_±9F¼ÀZ)MªYÁÀáeóNÃËÀI_x000F_ÖîHÀÀ&lt;õ¹çm·Ày_x0003__x0012_ñ_x000F_ÀÏÀmº'[æðÍÀÔ§)_x0003_¸ã¥Àxîo_x0002__x0004__x0017_c³ÀVwZcïÊÀ_x0013_Ísº: ÀLÄll8~ËÀ*_x0006_CïÇ¿ÄÀU9$1µÉÀ²KJ&amp;ó9ÃÀÐ¡z¸N_x0003_²ÀZg_x0003_Þ¹¸À.¼Fä_x0001_?ÀrÞÝ/bì­À_x0017_áÍÅÐæÄÀ_x001A_/L_x0006_WÂÀñ²bKçÉÀ\|`è_x0010_·À	az@0ÆÇÀªV-_x0012_ÒÜÇÀ¿_x0007_Z¤Â?ÈÀ¦_x001A_B_x0007__x000F_ÈÀ®p_x001A_ À¬À¯E²_x000C_Q_x0012_ÍÀßyÈÌÃÎÀ7^9CÉÄÀÁHuñç_x0008_ÃÀuºt_x0015_ÚTÇÀï_x0010_4_x0019_kOÊÀ_x001F_Ë~«_x000C_t¸ÀG_x0006_=F_x0001_gÈÀoò_x0007_çÈÂÀ_x0012_`½ÅïÕ²À_x0016_,ñJV±À~_x0011_%$ÈÀ_x0003__x0004_ã_³_x000E_ãÆÀõßÝ_x0003_eAÄÀffÓfÇÀDº¿:'ÈÀb_x0019_|"ÎÍ£À×`4­æ¾À_x000E_»ZÛ_x001E_ÉÀóÍÇÄ3ZºÀ¿Ìý	ÌÈÀâ×þR¿ÄÀ¶U»_x0001_z4©ÀßÀÔ½_x0018_ÉÀÀxmÓù(°À3Ö0ÊN¼Àpv2²ÈÇ¥Àò±©Ô%óËÀîÀÚq¯ÍÀÕ9|_x0015_ÝÎÀ_x0002_m¤ÌáÙ³Àõ[å¾ÀéÇ|_x001F_ÅÀº?sò´^ÈÀß»ÿªC_x001F_¸À_x0019_ôQ´¦ÀP_x001C_Ö_x000B_ñ_x0012_´À_x001F__x0019_ÌN?¤ÀD¡&amp;¤_x0007_-¦À_x0001_ò!Þ&amp;v½ÀãÆÚ¨_x001D_±À;az]­O¸ÀAÐ¥2ÝÃÀhÎ_x0011__x0003__x0005_ÛAËÀO¼«DÃÀ©xûÀ#ÄÀ_x0018_Âfa´ÉÀ_x0004_`Rv=»ÀÿÝvPÏÀ_x0008_yXÐ)¹Àtxåp1ÈÀú	E_x0015_/°Ào¶î ¿Àåº\_x0004_ÐÀ_x0001_ëá_x000F_&lt;ÌÀoB¡éq²ÀvsÆ~ÉÀ`¶6T±ÓÅÀþa$3ôA»À7îy65®ÅÀé¸møwHÍÀmü²ÜíÃÀë_x001D_Øû´ÀF¤W_x001E_*ÐÀ-dB_x000E_´¿À _x0014_³&lt;¸À¸fÊE_x001A__x001C_¾ÀR9`Ø_x0019_B»Àd´¯_x0002_ÄÀ_x0003_·tòFV¶ÀP¿_x0011_hPZ°À^_x0014_Ä,ÈÀ¤½?}&amp;N·À&gt;êÄMÍ¡ÀÔ* _tÌÀ_x0002__x0003_¯ëÈk|ËÀ,_x0003__x0011_µÀHÜµ£Æ{ÌÀóôÇ*,$¶ÀÂ_x0018_k¼_x0013_ÂÀ¸vç0ðyÁÀ 5ÜR&lt;_ÉÀçIçÍÀÀÔÉ}_x000F_#&lt;ÌÀU¨þ;à©ÀÆÅ_x000B_D¼Àk¡W¡ÚÐÄÀÓ`QíºÀðFÒ8ÞÄÀ_x0004_?è_x0014__x0007_ÅÀ_x0011_öÔW_x0005_wËÀ _x0014_ËÀòò­!ËÀÐI°¼=ÂÀxÕ|!YËÀ6»0 ÈÀÝ»íû1å¸À×_x0004_Z%¹À¬/dòÉÀ9Ûã¿SËÀ"_x000C__x0006__x001A_±©Àú_x0006_m_x0007_ÏL¸À×P_x0005_ CÄÀ@Ú¾Áò_x0001_ÇÀ^Hßý_x0013_ÍÀn3fh+ç¾ÀîÛh_x0002__x0004_jV¸ÀiµØ«»¼ÀÀ;_«'¥ÀhP_x0016__æ\ÆÀ_x0011_Ê_x0017__x000B_ÉÀJ~H¡¾À¬â°¢_x001A__x0004_­À&lt;`N,_x000B_ý­ÀÉh²¿U_x0003_ÁÀ|Kq{TT³Àv"/7¥ÉÀFr¾MäËÀß¦ïPvu¼À?Zÿ¢`¿Àp]ìSÎÀÎÀ2A Î_x0001_óÆÀ_x001A_NîdÅ&amp;ÄÀOæ«§ãÏÉÀFïÏÄÃ,ÃÀî'Ê)(ÇÀyqf_x0016_ËÀ_x0004_«ãøÂÀ_x0019_»3¥ÎÀÈ²êùuC°ÀEÅ&lt;ÍÀI	_x0002_²K¼À",¤¢öQ¨ÀÎæ	oï@ÀÀÌ&amp;!ð=ÇÀú}s3ÐÇÀæ¦_x0018_4Ú_x000F_ÃÀV5eòë°®À_x0001__x0006_ÈtpBmÅÀ­_x0014_[VÉÀ\·Ý	±ÀÅî'ð3ÆÀ_x0005_&gt;Òä_x0001_çÊÀrµoP I¬À¿3_x001C_qâvÏÀÿ¢¶àÙÈÀ&gt;i\ý@ÓÅÀ"¥qï_x0003_¹ÀÏì_x0010_E_x0003_ÄÀÅ_x0013_U_x0014__x001E_ÎÀP_x0003__x001F_S¬æÃÀ¹j _x0004__x0005_ÊÀ:${T+ÃÀ¢)OVÜ_x0018_½Àô_x001D_{Jq®ÀÄ®µhod°À_x000D_Gs_PUÏÀâ_x001C_Í_x0016_X?¯À1nð£qÉÀúÿåAêÀÀ_x000C_A7Û_x0013__x001D_ÉÀJû_x0017_¾p{ÊÀ´GÌºÎÀ¦a×ÀäpÈÀÊñêÂjÈÀ_x000D_@Ù9_x001F_|ÀÀ8¬HþUÆÀn3Vé_x0002_©´ÀóèË_x000C_Ú_x001D_´À³E¢_x0001__x0002_Ï¦²ÀPÌ?dH`ÅÀ_x0011_½_x0017_® ÄÀ;^M}ÃÀv_x0019_DF _x000E_ÅÀxås,.ÌÀBó§8W3À¥äº°ÀD¬Àt#Ã/´´À.k:i¹À&amp;V+P6¿Àö2`?Id¶ÀTþ×ï0ÌÀÐu¥¯À%cßx¤¼ÀÙ¤ô_x0016_8îÆÀ³ß?0«ÁÀl¢5ÁÆÀ»XzyU½À@¹ÍÕSÄÀÙ_x0016_sÔn8ÀÀ_x000C_±©_x0008_©øÌÀÿÍ£ïÂÀ²¾M-ÅÀ.k&gt;L¢àªÀEµGR¯»À_x0004_C3rÉÀÐoMK×i¹Àò_x0011_¹ta¯À}dqþ¤É»À¾ñ_x0005_P]ôÆÀq:¯¿ùÆÀ_x0001__x0005_o`Î7Ó¹ÀÅC_x0004_ôßÎÀ|_x0019__x0003_bY_x0014_¸ÀhIéi(xÀÀ_x001E_÷L_x001F_¿½Àüò}/ÆÀuG}¬©nÁÀ0X®À·³_x0016_^ûÉÀ­8_x0017_Ë ¯À/ÌÓ_x001B_ÃæËÀ_x0007_$fdl~ÂÀ³¿_x0011_ãù0ÁÀo_x001B_Sw¼¦µÀ_x0018_~h.WÍÁÀ8Õi¯_x001A_1µÀº{åPNÑ²ÀÌ_x0010__x0019_!{«À_x001C_¼$xü_x0008_»ÀTß Ã©ÊºÀ_x0005_³èÕËÀ¢µUÔv³À@î-¢(¬À_x000B_éço_x0006_®ÀÆeª1_x0006_·À$_x001A_½wòöªÀ_x0006_÷»Üc_x0016_¾ÀÖJ¤_x0002_õD¸ÀtB*¹ÀcKÒ"¹Àrî_x0016_&amp;8¬ÀmIÍU_x0005__x0006_z&lt;ÍÀ9KGÊ_x0019_¿ÍÀ_x0003_]ÕJ«ÀJèè·T,ÐÀ_x0016_ø×ú_x0018_ã­ÀOÄÈXÃÀ(î02ºuÃÀfí®aâ*ÍÀ _x001C_×_x0012___x0004_«Àn­¶ÙjÎÀ_x0005_véQ_x000D_¿À&amp;}\¼À¼À¼¿äqÜ¨Àk¥µ$ºÀºùÚùKÆÀ PÉ,)EÉÀ_x001D__x0010_÷ÉÀ¦Æ(ä_x0001_ÌÀn¹ú_x0001_ jÆÀ_x0013_²_x0016_9P¿À ±Fº"¾À_x001A_XÍjõÉÀ{·Í¸©*ÄÀ¬±íÅÀøß"_x0002_²ÀiäÕ§þ­ÀNã¹`©ÀÆ¸øÖ+_x001C_´À+ªÈ¥²X¾Àñ½_x000B_Ø½ÀR)ÈS÷ËÀHí_â°ÌÀ_x0001__x0003_ÚÐvòë9½À°Ó_x0002_ÈcõÁÀXÓÞ&gt;´À°wrÅ_x0003_êÎÀÂ_x001D_SW\³Àÿ_x0008_Uw_x000B_½±ÀÊÊüÒx7ÃÀ.h_x001A_~â¬ÄÀ _x001F_Ï_x001C_ËÀ&gt;ëÙ_x000C_®ÀÃÚxçÏÀC4OxµÀ2ûbjÉÀxÐóÁÀ8t'Õ¸»°ÀÑ±p°À_x001D__x000E_ÃêH]ËÀà1/3o&lt;»ÀÈúXT_x0010_²À_x0003_^ ¶U¡ÎÀóöí_x0005_ÉÀ^4Ë_x001B_O	´ÀÍ_x0014__x0011_zMûÉÀZîõx?²·Àg9ãq$H¾ÀßXÎ_x0001_¶À®Eç_x0008_y°ÀdpLaòõÂÀhY%UÂÀ_x0008_×à7e°Àè4PÆÀÀ ú[_x0002__x0003_X5ºÀª &amp;íÞÍÀÜD04­ÁÀ_x000D_9Wáø_x000F_ÅÀa"_x0005_ý7ã»Àn_x001F_AéÁÀ&lt;GÒPB\ÂÀNI»lì	½ÀD@_x0004__x000C_ªÎÀú\_x000C_*ñ»À6_x000D_q	_x0012_ÊÀZÃÞ÷¥_x0013_ÐÀýê_x0001_ùX¯ÀÞ´_x0003_@«°À¶ô ~! ½ÀÝA6_x0016_i¾ÀÊ_x0018_¿«=7ÎÀlXÐÀÀÌÅNAÁÀ}èô)_x0011_`ÎÀ_x001C_Ùå_x0010_²À&lt;_x001A_ZáÁÊÀ_x0010_ÕôÏ&amp;\ÇÀ;_x0015_t&amp;OüÂÀK§vvnÄÀ`f_x0008__x000F__x001D__x0017_ÁÀ h3íÓ³¢À0/Ù2Ñ_x001B_±À½«ÍÎ±À~¦¶ÄÀ+_x001A_Õ_x000B_Yó»À_x0017__x0010_$_x000F__x000B_Õ¶À_x0004__x0005_J»Pi´ÂÀ^Ws¢[ÂÀÈ¤¸_x000F_U½Àzù±}£¹À8ú_x0019_°»ÀQ«ï±0ÜÆÀÖÂB_x0003__x0019_»Àôtî´_x0019_³ÌÀ_x0006_±[{]ÀÀ~Xk_x000B_ÝÈÀYKÏ#ùNÉÀð|oNL¾Àè{ N_x0010_ÊÀ´&lt;¤¥ç­À´Sñ_x0001_ÆÀûß¢ÙM¶À_x000B_©_x0001_[½rÄÀkkl&amp;ÒµÆÀá£¶ªU´ÀN}-_x0006_&gt;e³À_x001A_uÀQúÊÀào;_x000C_fÉÀDFè\S®ÀOßuZ]ÃÍÀ&gt;Å,ÖåIÌÀ_x0013_ê þÁÀ3±JØc_x000C_ÀÀ¾fëtÁ,¹Àæ_x0002_¢-&lt;ÂÀ,Q½_x0002_þVÊÀ½{wÞUÎÀ_x0010__x0001_xÍ_x0002__x0003_­¢ÀÍ_x0012__x001B_ëãÁÀÝ&amp;÷bIÄÀx_x0014_w_x0012_àÍÀè¢QäYÊ¸Àf¯º_x0006_ø2ÈÀ½_x0016_Ò3´»Àu_x0019_bâ³àÌÀþéÏ@,&amp;ÎÀÕ~_¼ÀU_x001A_~scËÀÒ»£8ó²À)_x000C_&gt;vâµÀ G°ú0RÅÀ~#_x001D__x000F__x0007_ËÀ9ÑX«Ûe°ÀÙzH7_x000B_ÄÀBÜj\ÛÁÀ¦­ÌêkÖ½ÀmLãìß·ÀdFk½_x001A_AÆÀ§ùxÝ]%¹Àö¶/_x0010_{gÄÀ¬Ug_x0013_«ÀH'î»W&lt;®Àe[{_x0001_ÂÀA-ýÆ°¬ÀvZú¯wEÄÀêónÁÇÀ ø^ÇÀYêÞRÃÀ¾Ø[÷4¾¶À_x0002__x0004_¡_x001C_F·À ã üú¼¯Àãä²¼éYÇÀ|dù£ÄÀòµ,NªÆÀz²Æ{h`ÃÀåÚu ÇÅÀè_x0006_	¸ÈjËÀIH¸A_x0003_ ·ÀÛ_x0003_t ç ÂÀBÅm_x000E_ÿÎÀ_x0017_ðÛ¬&amp;ÊÀ#NEæDe¶À§È©$olÅÀD¶)¾gC¯À¹÷eOÅÀm®DUä»ÀX\½w·ÀÇ	l-ê}ÂÀV¨ÂWºøÄÀyâò_x0010__x0006_ÈÀÑÒ	_x0001_&gt;ÆÀ¾Û[_x0016_@nÁÀ½DE0DLÉÀI2B]úÌÀQÌ_{©ÇÀßø;Í¶ÈÀâÃèû2ÀÀxÂ©PäÄ¸Àª{]=¶ÐÌÀJX8¿³»Àz_x0017_ÀÜ_x0001__x0003_PËÀv_x0002_^Y°ÀÆlùwL½Àø£]^ç¶ÀLa5¶âý­ÀÃ7_x0018_¢±Àðkï=ZÀÃÀHE0à­À6ãïÂÎì­À%vôa_x0001__ÇÀl_x0007_ i^¿À/°_x000E_¯m¿À¡	Prq¼ÀÎ§ï7_x000D_hÀÀEIá_x0008_ÝÒÊÀd_x001E__x0013_»Àö6¼]é®Àé(_x0003_Ô¼À.´ä^C»À¼_x001C_Bg_x000C_ÊÀc_x0005_×¦ÅÀP´ãùo!¦ÀPWÃ¿ö_x0006_ÃÀY!½hz¦ÌÀW3b¸¯¿ÁÀÛºR±rµÀ_x0008__x0010_FU=±¯ÀücÍùgÅ¨ÀÏË_x0010_{õ_x0006_ÄÀ9OÜÅ?ÌÁÀÃ¸é=aéµÀ-¸R@ÄÀ_x0001__x0002_ÎÜTÇ_x001F_3ÆÀ_x000C_³8ª&lt;ÍÀÞk"ÂÀc\_x000F_z°À&gt;Ô_x0008_GÍºÀª¶Î_x0012_ ÅÀ_x0005_Æú 9ÌÀt/_x001A__x000E__x0004_ÀÀ6ø/RZÏÀ·O_x001A_s`-²À^ªøE0ÆÀÌ_x0015__x0002_j_x0013_#ÉÀ:Ííc_x0010_ÊÀõI¹ð3ºÀ×J$àÊÀò2Ó!íÄÀIí¨jÜÊÀº£¥Ï¢_x0013_ÊÀ_x0019_òMzpÉÄÀ^[¤­ÍÀ¶[CÔÊÀ·¢N¿_x0019_ÁÀ_x000E_*_x001B__x0011_ÍÀG°dçÐÀÀå/$_x001A_IÊÀXf÷}ÂÀ*IÀ»ÈÀÇyn"ÞÉÀyørë¿ÀJÀ\èÃÀR_x000D_îÚ_x0013_½ÀÓN_x000C_×_x0003__x0004_õ_x0019_¾ÀB¦OCÌfÉÀ_x0011__x0002_§¤5ÈÀæ_x001E_âq_x0011_ÈÀ_x000D__x0006_¹rÅÀHþ}_x0001_ë½À^ÖÀC5ÿ°À]Úaµ,#¹ÀÁ2í:ÙÏÀ¡_x0006__x0017_©¬ÁÀìÍ_x0015_»óÀÇÀ¥m(Ùb_x001F_ÁÀÚõfX¢½À	åOl_x001A_¼·À²_x001F_#_x0016_{ÇÀý_x0013__x000F__x0018_½Àêj³áJÅÀE&gt;_x0013_s&lt;ÉÀ_x0010_N_x001C_L ±À&amp;ô&amp;N®UÇÀ$¸¯iÐÆÀºn_x0007_1D¨Àë_x0017_p-¸ÉÀ\V#äSÄÀ0Á_x000C__x0011_4ÂÀ³­p_x0005_üùÆÀ¦K_x0018_Hèì¸ÀQw_*É½À_x001D_ï`ÈÁÀÎ_x001B_Y_x0013_C°À*VPé:³À"_x0013_Èì8¾À_x0001__x0002_ö_x001A_¥·¾Àùj&gt;7ª¸ÉÀ_x0002__x001B_M@I±À6wÑiäÅÀóqï7*ÂÀ®nA_x001E__x001C_åÍÀ_x0015_qé¹_x0008_óÌÀxÓ_x0001_ Äª¹Àá_x000B_ê_x0004_R¼À6$ß×IÈÀ_x001B_Ü}Eç_x000B_ÃÀ`z1@_x0002_z©Àýåz_x000D_ê¯À:Ì*7_x0013_WÀ»¬t¼_x001D_HÅÀÞ_x0016_þUÁÀÔ_x0019_hî¿ëµÀÖ9&lt;2cÌÀÓxv¸nOÉÀà_x0016__x0007_YÄÀ _x0012_þjtÆ¶Àkå×¼îÌÀøçt+ÊÀÛ=_x0015_bRË¾ÀÄ_x0006_´6¦ÈÀ_x0015__x0004_üãÍÀb»ï½À_¤Ë·ºÀv§m¸U_x0013_ÈÀ_x0002_ÎT_x0019_yÅÀ¯Q(¤mºÀÓë®_x0002__x0006_)ìÃÀßh[Ñ_x0005_e³À|èW§ËÀÀ´´ÂàUÎÀSt-_x001C_R·Àöwe_x0004_¦¦¢À¶_x000B_Ci{ÃÀ¬vZ,ÅæÉÀ§ö£_x000B_ò7ÀÀi_x000F_;/ÃÊÀn6jJ¶ÀtÁrnþÉÀì_x0001_Xë¹À0ð´]Q_x000C_ÈÀ¥º»£è_x001B_ÀÀ`á_x000D_x`»À,}kÕ þÄÀBV_x0011_£±·Àëq+bÇÀât¢oaÈÀ£ãhÎYÍÀ¨µ_x001D_ÔäæÆÀÃ{_x0003_ç±ÍÀÌãM!w$ÁÀ3êµ©@RËÀeqÏ_x0016_Ô_x0019_ÍÀTÁóAzÁÀ_x000C_É_x0014_àl±ÀdV_x0007_öîµÀ_x0011_áH¹_x0006_ãÊÀ"Éºpçu½À»Øù°Û_x001A_ÂÀ_x0001__x0002_{_x0001_s-N_x0006_²Àï_ó7ÂÀ§Ïé\&amp;ÌÀÊÓZ_x0006_¾À_x0015_¡"m_x0007_&lt;ÀÀ1y±ËÀÞbêà8Í¬À3¥¿sÍÀÄËtSch¯À5¸ Í&lt;ÄÀGZ5SßÍÀ_x0019_Õ#¨ÎÀÀ94yÏØÆÀ&gt;Ôûx0«»ÀFn&lt;^º$ÇÀ_x0015_g_x0012_(è_x0013_ÁÀÁ=oöTÕ¿À2)ùËæ@ºÀ,_x0014__x0003_±ÝºÀÏàù9¶ÇÀj	_x000D_ÔcÈÀ ¤¦gPÐ¬ÀJ&lt;n%¶ÀF)!.Ø¯À¦_x0002_¬¦_x0006_ÅÀ!:_x0019_JF¼Àbâ!hª¯ÃÀÔ4q8ÞÌÀ_x0013_Ö_x000E_ÁÀÛzS£§_x0007_ÈÀø`_x001F_«#ÇÀ+cH_x0002__x0004__x001C_2³ÀðÐ}¬þ «Àz_x0004_üµMªÀ|K_x0002_´Áï¹Àâîû¾ØrÆÀH_x001B_Pb½¹ÁÀ_x000E_F°Ob¬À@1ý_x0014_£ô²Àï_x0003_`?ÆÀcØªõ÷q»À"òò#lÌÀzû-b»ÀÀÏK_x001F_Ç_x001E_¯ÉÀº_x0003__x0019_ïù_x0012_ÄÀ"¢_x0001_}_x0007_ÐÀê¢÷úÊÀ¬³qÉ ¡À'µW_x0010_µÆÀªâYN·À_x001F_\ûQ»§À)JF_x001D_òhÁÀlé_¨ð®ÀÉÇÁ·ÆæËÀ¤â°¸q_x001E_ÄÀÖ~U±9q·À²_x0012_çx÷êÁÀä¾{°é¶À_x000F_a0&lt;ÉÀÂJXíFÈÀ_x0018_ãL]_x001B_ËÀn&gt;ßAØ5¦À_x0015_D"¤¾ÂÀ_x0005__x0006_g¦²2Qü°À¿Ó7¹Èi¹À¬­JJÙÊÀ_x0006_ß_x001B_ÀÀM¾Y_x000B__x000C_}¾ÀNÅÐÙ¼HÍÀü³_x0019_F_x0004_ÅÀ¶Øq¶¸ÀpÎ\ò­ÀÒ,{ÁE^ÂÀüOl#ðSºÀ_x000E_RmÛFÌÀò_x0001_fYºÀä´õX¹g£Àj _x0014__x0019__x0018__x000F_´À$}+|©òµÀl&amp;@Óþ¹ÀQNÆäù(ÏÀÈI8àt¥²ÀìX{;ÊÀ_x0010__x0002_ºÀjÈÝ:_x000C__x0003_ÐÀ_x0016_vr"ìÄÀ¼"A[Ê»À:}eÍÐÆÀA¦×å·ÀVD¶¨ªÇÀU4;²T¤¹ÀxA:Æ_x000E_âÎÀ_x0006_yWém¼ªÀÄe_x001A_À_x000D_G°ÀØ_x0012_V_x0016__x0001__x0005_æ¤µÀ_x0004_L~³Òq«À=¼7½_x0007_±¯ÀûT/5_ÍÀPÉÊ0PÌÀ(e¦(¥ÞËÀÛÚ_òHèÆÀx}kþ#ü²À½YyHÚ³À«é³_x001C_Q_x0003_ÐÀ6O]{[ØÈÀtÆQû3+ÂÀÝb+Ò_x000C_ÈÀz×WÎÃÀØR^Ý6ÅÀïõà_x0015_'¤ÁÀT_x0018_J©K³À- s¾À_x0002_Óñ¤ùéÃÀÅ_x000D__x0005_ÐÀoà1_x0013__x0006_¤©À Z-ÈþfÃÀØ_x0006_Â5¬À±_x001A_5zËÀ¨µØÄC@µÀøßrQË8»À4v_x0011_R`¥À_x0001_{3¬c¤À0ò_x0012_#Û0±Àý_x000B_²7â®ÀXEoþ´?ËÀÛb$rÜÏÀ_x0003__x0004_óÛ\.aÃÀèèlrvÏÀ_x0016_é`_x0018_I_x0010_ËÀke`÷½À°O)¹X¤Àb¢r½«Àæàt5wÈ©ÀùOÈ_x001D_·ÀÚ/ §v_x0002_ÃÀGêíÓ_x0007_·Àý»Îî@ÂÀ?pt14ÍÀÝ}ÅêXh´ÀÇ(KÀfìÛÆâµÀLwõ®À×n£iÐ_x0016_ºÀÚ_x0001__x001A_ôÐ¬À¸_x001C_{ýeÉÀôC-_x000F_åËÀX¸-_x0011_§ÇÀR`ã×·À\_x0015_è©pt¦ÀoS:ÆÀ¸ô¦öëãÄÀTc^ù³~ÊÀ_x001A_é?ê`ÁÀ_x0014_fÆÞqé©ÀC*_x0004_.ñ¾´À÷_x0015_J¾ÅÀâEeªÆ_x0008_ÂÀ§Ï(:_x0002__x0003_ª ¿À¨ÅÔ[ËÀp	Û¤ZÅÀ»C_x001C_ÿ;µÀí#Ül×½ÅÀ|új ²À%e"Dy·À[ßIð_x001B_ÈÀFíQ_x000C_:ÑÃÀ6wP_x0018_øÀÀÛÑ_BíïËÀ_x0013_9bë^³Àòcë­çÀ»ÀÁK_x0001_¶ÛÜÆÀì,û³àGÁÀ}ýÏÆÌÀêûÆýÖÄÀY&gt;oðÉÀ²"[¦²Àkof¡_x0014__x0002_ËÀ_x0005_'_ÌÒÅÀ¤d_x000B_«þ·Àï4îâ_x0010_M°Àéë_x0001_W$ÐÀíoË_x000F_f^´ÀBÃò_x0016_&gt;1ÌÀ_x0001_	]{ë´Ài!ë&lt;ÄÀÂ&gt;Ã_x0019_¢ÓÆÀã¢Àu¦òëÊÀçiÓ_x0013_á_x0005_±À_x0001__x0002_~Â!ñy¬ÇÀ¿91_x0001_ÈÀA]_x000C_ k¡À_x000B_äq2Ô_x0003_ÇÀV_x0013_Eê"_x000B_ÉÀÕê7¥-½À(~ûdG¿À©_x0014_û·wÉÀ"ÍlPÓ_x001F_ÁÀ©Éøñp¸ÀîNBË|ÃÀ Gå_x000F_ÄÖªÀësKër&gt;¹À_x0007_í±-IÍÀáSû½+ÊÀî6%zÜ1ÎÀ_x000D__x001C_^_x000C_vÍÌÀ4êýZøò¨À-ºÕO,ÉÀsXäô+ØËÀè_x0001_Ë_x001A_4aÌÀ1íD_x001E_ß+¶Àèp_x001E_ØZQÁÀêß|4^ÆÀá_x001D_ñp¼ÃÀNT°õ}_x001C_ÆÀ,éYwòìºÀÃ_x0018_G­zyËÀ-å²qÞÀÀ¨!R_x0010_ÆÀ,&amp;ÖÜï«ÈÀ::_x000D_©_x0001__x0002_¹°À_x0016_i©ÏcÅÀ!{o_x0010_§ùÀÀý¼BxÐ}ÃÀEY¿n¥ÃÀÑUËÀæÐx³oÁÀ_x0003_;÷"bµÀ~F_x0019_ì_x001D_ÆÀ_x001C_¿k;ÑÈÄÀÇoá*LÌÀ[¾B~2©´ÀZ_x001E__x001C__x0003_ðKÆÀ_x000D_dÎÃ£¸À_x0004_îð$×ê½ÀFÌÕ±d¤ÈÀ+_x0006_Ke_x001B_¬ÀmÃ _x001F_/ÃÏÀÒ_x0015_ÌÕ÷°ÀÜtU_x0002_[²Àý`	®À_x0003_-G`A7ÁÀ&amp;_x0012_®À_x0013__x0007_/®z»ÀÀ	¥%))ÆÀâÜ&amp;ª]ÊÀ_x001B_[ùuI¸ÂÀÐ÷_x000F_ß­ÀÅ_x0019_ôÊ6«ÅÀ_x001E_£¢l_x0008_ºÆÀMí_x000C_·B_x0001_¼Àr_x001C_v_"ÃÀ_x0001__x0002_0ã_x0004_Rm_x000E_»À&lt;ì_x001A_Ø/&gt;®Àa*Ñ½ÐÊÀÒTÄ;É_x000B_¾À_x000E__x0003_Ò2È4¢Àö÷f_x0004__x0011_2¯Àp·SâÕÂÀ; ÷A:ÊÀ_x0008_Íp_x0006_IÈÀ_x0017_UcÂÀ^Â£s¿Àj3ëh_x0003_Ó·ÀMX_x0003__x0011_G³ÀS_x001A_j.!óÇÀ¶[ÂÖë¼À&lt;ç¹¿ÌÀKÔâ[ûy±À¢Ð§¥ÀÊ_x000D_Á_x0007_ê²À_ÒAã_x0013_¾Àá_x0004_2_x0017_7µÀÕ&gt;ôèìÀ¬À_x0005_yÀo3¬ÀaIºÀ_x0010_õýRñ¸Àö_x0010_|Õ_x001C_D¸À_x0016_YFj{ÉÀ$0ÅñåÀËÀàîíI±ÀäKq¢_x000B_ÿÊÀÞ h-»À_x000C_pæ_x0002__x0004__x0003_ÂÀ ¹»_x000E_ÇÀÃ¨T_x001F_Ú¡¸À_x0017_mÂÀ§AWgC\·À«W~xCÄÀò_x0013_ÎÙaµÀQ­TÍÜÒ¼ÀÂ*ÐW¬ÝÃÀDG`_x0004_ýöÄÀ%g]wÁÀ´ã¼¤§ÈÀàm¿µz0¾ÀD_x0019__x0016_ÂÀ½Í_x0001_ó#fÉÀ_x0019_=pò.°À;½q¹¿úÉÀ&gt;a_x0018__x001E_[ÀÀGç2%2_x0001_ËÀA§S¤Ù²Àè¾õ!tÍÀÔoØº£ÂÀQÊöÃ«ÅÀ~H«:_x0005_ÂÀÐ	pã_x0018_²Àñîx¤CfÌÀà¯±$ üËÀ£ªz|í±ÀÃü_x0012_ñRµÀ&gt;ÖdÒ{»ÌÀ÷	Å[XÈÁÀnìåðÍ¸ÅÀ_x0002__x0004_&gt;weZI»À,}s¶µt¿À`S_x0019_.&gt;ÄÈÀý_x0007__x000E_¡À&gt;6äDºÀ_x0002_ö~«W¿À_6LÈÁ_x0012_ËÀï¸õJ)-ËÀåeåú_x000D_ÊÀã¸ÀiòºÀaÖ_x0003__x0011_ÇÀè°åQöÔÍÀ_x0001_´_x0017_0ÈÀ_x0014_@L¦_x0007_ÍÀßpì½ÀÒË_x0011_ETç¯ÀöU²]oÄÀ@(N©·»ÀíMÃ_x0002_´ÀX0OÏ_x0014_(±À®i:[lÃÀnV¹4Û»ÌÀ ©_x0008__x0010_ç¸ÀÃ_x001C_O|é»À?`øG§ÃÀÑ¥uËÀª_x0005_uZzÍÀÌÉ&lt;þ¸ÀÔ?³¸ëÌÀ_x0001_Ñ*áZ¿ÄÀ_x001A_E_x0008_ÿI«À]1Òï_x0004__x0007_%tÇÀ^_x000F_Amïö¹ÀNÝIS·ÀfZï_x0001_f¯»À_x0016_Øg_x001F_å_x0003_¿À^W&amp;2ÿ¸Àäïe_x001C_ÙgÅÀ_x0015__x0010_¡OË®ÀÀæ°\bÖ­»À9_x0010_áî_x0004_VºÀá÷_x001A_ÖÃÀ¸_x0005_ñ_x0010_}_x0014_ÍÀ?£Ì&gt;R0¤À^V)_x000D_ÇÀì³¢Ï_x0013_ÉÀ·ÑÁK-ÎÀu_x000B_á_x0019_ÌÀi_x000B_×r	rËÀ%Ù@CQ¾À,vü¦_x0011__x0008_ÂÀBWH_x0007__x0006__x001F_¸À_u_x0008_q¶ÀÀ0ç_x0010_^¡ÄÀÓÙ@Ñ)°À_x0014__x0002_í_x0012_ttÌÀRi_x0013_î ÅÀzëãìÎÇÀbÂA)=4ÎÀQXjÕÅÀ_x001D_jèÑ_x0013_´Àn§cÅ¤ÀÀxurùC_x0019_ÁÀ</t>
  </si>
  <si>
    <t>8dcb01f968c671552d86034bd7d6365d_x0001__x0003_òrSô0¼À³©¾ôæuÂÀ_x0008_3ZÈÀÒX&lt;*@C¶À&amp;÷Öµ__x0006_ÀÀ*¬¡ ×Ñ¼ÀýÄÂº¶ÇÀv¿PB_x0006_²ÀÕ)Z_x0013_ºÀ`ÎS-_x0007_áÆÀßt_x001D_ßâÊÀjUS¶?©ÅÀçèùE_x0001_ÀÀÎgÍÔÎÀ]Imî¡ÇÀ¹øÛº=lËÀø_x0006__x001B_bqÿÌÀBë÷¨ã.ÐÀÿîFóq¯À,À&gt;´m_x000C_±À_x0016_9ØÉ_x001A_­ÀF´üGÅÀ_x001D__x001E_T±(YËÀ¤á_x001E_³IÁÀ|cË_x001B__x001D_ÉÀA_x0016_A_x0012__x001C_±À}'_x000B_úFSÐÀ³ÔÏ¸_x0002__x0012_ÊÀÞUX_x000E_¶ÀÀëð[kÑ´Àh_x0019_ë_x0008_¨PÁÀT¯f_x0001__x0004_&lt;t²À4_x0006_ãÄËmÇÀÃ_x000F_Y_x0017_ÄÐÇÀT/&gt;?1ÏÀ"yÇ VÅ·À}ò¸ïÅÀA[àG ÁÀá;wð²ÀÙ¾ÕäÄÀ[t^~¸À8&gt;êot_x0001_±À_x0003_ÎÍd_x0002__x0018_ÌÀY_x0014__x0001_TûÔÆÀR[,õTÉ©Àì'%5B³ÂÀ¥ÆT½ËÀ&amp;±_x0015_3ÁÀC&lt;F\í_x001A_ËÀD°MmJÂÀ,¾y!SsÈÀ"¹ñÓ¿ÀKT_x0018_nÁÀ&lt;ÿ_«ÄÀµ*Ðº9¯²À|³4¬Àá_x0004__x000F__x000E_3'¸ÀÃ,ÎfNOÇÀ=çºúº]ËÀK÷_x0008_ºÔ_x000F_ÍÀðñ_x0010_éØ±Àì2U[=Ó±À¨_x0013_¤]¹ÀÀ_x0002__x0003_îr_x0001__x000E_ç²À_x0014_Ä&lt;ô(¢ÇÀ0,ó_x0007_)³Àñíê7Ú_x001E_ÀÀû`GÁÀÐ¤Í¼ç¹¿ÀKýÅ¤¿À}ò_x0002_"ËÀ·OïsA¯ÅÀ|gw&gt;°d£ÀÐ7ga-}©À:·á_x0018_¼À_x0010__x0019_#U¾_x0014_·Àóæ_x0012_ýí*ÀÀs_x000C_TA-6¯À~ç÷Æ/ÄÀ¬U_x0017_`BÈÀ0Û9Ý!ÄÀ¤þOíÅÀWÑê_x000C_ÌÀ_x0014_ä«q¯À/ñ&gt;_x0003_t_x0011_ÌÀa[»»&gt;ËÀâ\2.0¿Àt±¾_x0004__x001A_MÉÀðfî¹ËÀè:&amp;ÊùÀÀe_x0003__x0002_Q_x0002_±À/q7Ë{ÿËÀÒ2#$¾°ÅÀ_x0018_kË·l_x001B_ÈÀmZB_x0003__x0005_ÜZÅÀK{^_x0018_ø+ÉÀë6Hé­ÀØÊ1hÐËÀõj©_x0017_#;¶Àfã¤Ì_x0007_¡ÄÀÌ_x001A_ 5º¿Àþ­Î_x0002_¿Àè_x0018_ùþºÅÀ!ÁB2ýÀÀ_x0013_Ý=-´ÍÀTO_x0007_Uð&lt;¿À7ñ¿¢ç_x0007_ºÀîÀâ®YÌÀ_x0001_²Ò_x0018_Ð_x0017_ÆÀ3c·Ù_x001F_¼ÀZn(JûbÀÀªw[½{¼Ày¬.fÿ¢ÊÀÌèX*ªY¹ÀÝ_x000B_èiÈ ÆÀ_x0003_îÚÿáe®À_x001C_Ñsf_x0018_ÅÄÀZ»Ñý=;ÊÀ_x000C_Tq_x0008_Ú­ÀÅ\,Ü_x0018_ÖÈÀ­6Z_x0014_N²ÀÅ~1Ç_x0004_ÍÀ_x0004_¿KÍÄÀÜAzI¹À1þqÑ¯Àú±_x0008_sPú¹À_x0002__x0005__x0002_¶øÒ¶À¾_x001F__x0008__x0001_È±ÀØzÑLÉ'¸À!T¬`ÿ¥ÍÀÚê¯,åÀÀ_x0003__x001E_xßÂÀûÌøâõ&amp;©À;æÑØåoÄÀQRØ_x0008_¬3ÅÀ_x0016__x0005_æky·À_x0014_C ÐI_x0018_µÀÖã_x000C_oÝ¬ÀYMsåGÄÀ¦:_x001E_]¼_x001B_ËÀ® ¡&amp;ÁÀ;_x001C_'Ð'¼ÍÀ_x0008_Í^ÇÀGéí·Ú´Àªí·¯ì_x0001_ÎÀÉveXÅÀ2,Þ_x0004__x0010_ÁÀ¡róy¼À_x0005__x0010_/qzÒÌÀ_x0008_[fÈÄ»ºÀYÃJ_x0016_5y»Àù_x0015_X±ÀY°$ÍÇÄÀëõbs:IÆÀÝ_x000C__x000B_(_x000D_¸ÀtÛ8_x000F_&lt;7ÂÀp)È_x0001_@P³ÀÒ¤~_x0003_	Ø®©À×O&lt;_x000D_ÇÀþÆ)Ý|¾ÀW®RLKÉÎÀyÞqÅ:³ÀÚ_x0007_tâp·°À0. _x0001__x000B_ÆÀ*J&lt;_x0018_?_x0008_¢À§(w¢§±À²KÚ\°¥ÀÞ_x0016_¤áªÀ_x0005_Ôrz_x001C_¾À¦ß_x0008_3Ôü¦À_x001D_7%I}@ÂÀÚC_9´»ÀwçßÎ¡\£ÀÎë_x001A_tÚÔÆÀðÓ«`©¡¸À^&amp;aéÖÇÀ³g{hÌÇÀu¤_x0016_=ÀX±À_x001E_qß_x0002_FÁÈÀl!Ä¿À¤ß3À:ªÀ²Ax_x0006_,½ÍÀý_x0003_4°À¶¹À¬_x0003_5ÀÃÀÚÔ_x0014_ÃF°Àoú#Ù+×ËÀ_x0004__x0016_+qÈ_x0016_ÈÀÔx	mÇÀ¬_x0015_ï±öö¾À_x0001__x0003_ô`ø¢²¦ÁÀÔJ_x0007_C?÷¾ÀûyeÍGï´À'¡à[n±ÀAÁ!{§ÎÀ¶C·ì¶ÄÀÓÎGõB·Àâ]ý_x0018__x0007__x0013_ºÀ.#iÖ{ÊÀÀ&lt;-6ÊÀâ¯ôuó_x0019_ÈÀkïTv¿ÉÀ}-Þ{£_x0015_³À3/Öx&amp;&gt;³Àú*áµÊ­À¥4¹_x0002__x0015_zÆÀ_x000C__x001D_3_x0013_ÝÊÀIÐ`è¸ÇÌÀ_x000C_Js_x001F_5ÃÍÀeÉ&amp;gK¼À_x001D_Ü2þÌÀ_x001C_I9_x0019_ÊÀÞ)_x0011__x000C_t°¶À&lt;GóÁÆÀÃwæù½$ÎÀ§¥ô÷Âb·À|[ø¼ÎÉÀ2%&gt;ã»_x000C_ÄÀ_x0006_%#õ°ÄÀ_x000C_Á`?_x0012_ÆÀ¦Fó_x0013_ZÞÌÀ,?ÔÈ_x0002__x0004_Zþ±À¿@ÞG½À_x000D__x000B_ËÍBëÁÀ_x0003_gúaÖÆÀòe9`ÁéÀÀî½¡÷ÿóºÀD¿_x0005_2^×¯À_x000D__x0019_Cð0õ»À&amp;øøH¦eÃÀô_x0006__x0011_,CÏÀû{E£_x000D_ÎÀ'ÏP_x0010_§¦ÏÀmÛô8wÇÀ3Üá¤+ÀÀÉ!_x000C_NÈÀÛÚó¾ëÃÀ&lt;ò1´_x0006__x000B_±À¦§XH_x0010_ÆÀ­{Â±ÆÀÒu_x0010_è7'·À²_x000D__x001A_ýb¿Àdû8X|½ÀJÉDÀµµ¦Àÿ¥´¯ËÀ_x0004_7_x000D_ßiÔ´Àp8|ãÇÀ¢Ô©­XÏÈÀJÛ½#s_x000E_ÏÀO_x0003__x0016_"_x0015_ÊÀ_x0001_¾J_x0019_ÅÄÀhÎHÀÅÀç/·KãyÄÀ_x0002__x0003_ äåGH¾ÀZª,f_x0005_ÈÀZ_x0005_fwbqÀÀvF_x0007_ëgß²ÀGÀ?0_x0003_ÃÀè q#_dÁÀ^$Á×¥_x0001_«À\"uS`HÆÀ·EûT!VÅÀz¹á¢ñÄ®ÀïHGmÓ¿ÀÉèMê7_x0011_ÍÀ¨àXMØµÀ7ÆÀ0q^_x001D_9¦ÀâÃï+/ÇÀÜlîºAØ¼À}_x001D_&gt;^OÄÀÿ|¸¦r_x0015_ËÀ£v_x0016__x0014_6_x001E_²ÀÿÿÊ_x001F_oÍÀù%_x000D_Õ^ÍÀ_x0018__x000D_y§ÌÀÈñ¾¥ïÙÃÀøÍ®V¡þÁÀõ©ïôÕ®ÀomÅéÉ£ÀÄÖî_x0018_{Ñ¶ÀiþªG½À¸¤íÈÀ@ZVA?²ÈÀnjãT_x0001__x0006_³ºÀÀgÞT_x0002_¥Àç-3L-§ÀÐbÀqÂÀ_x0002__x0003_ÿZÁÒËÀþ83Ú_x0001_ÁµÀå%AÇ_x0004_ÅÀB«Ô'_x0018__x001B_¹À_x0017_Ê_x0011_Vº_x0001_ÄÀPÞ&amp;_x000E__x001C_§°ÀhC8skÃÀÔÞý_x001C_X ÀÀÓB[ÿÆ³À®«&amp;nA¿À_Ñ5P_x0015_ÐÀý^? _x000D_½À·_x000E_ü&lt;&gt;.ÄÀ_x0019__x0002_;àE¸Àª(]åùã«À`	Z_x0006_©ÀýÒ"Íû¦ÁÀ#LçqbZÇÀý_x0005_ÔWÐ_x001C_¹À^¸ÇÛ_AÈÀ©²ym_x0014_¦ÇÀ	t5Á_x0002_2¶ÀwëW©_x001E__x0005_ÇÀ´K_x0005_µË¹ËÀfäã§T"ËÀ_x0017_ LÉ/ÅÀñ8oÿÔºÀô¦ªîYÎÀ_x0001__x0002_¨ùïk}Ü³Àêö_x0014_Ä_x0005__x0006_³ÀÌ8fù_x001F_g´ÀÞdDª»À&amp;_x0016_g¹M1ªÀ|_x0006__x0010_æ4ËÀÓ_x001E_^õ#ÃÀ\ßà_x0014_íâÉÀtäu_x0005_»´ÂÀi_x0002_öIÎ$ÅÀº1Èû½8«À_x001D_ÈW:_x0016_±ÂÀpXP«ÞÅÀê&lt;ù_x0004_¼&amp;ÄÀûR_x0012_è[ÌÀ5ºNtÊù¼ÀóG_x0007_3ÏÀ0÷N0ö_¬ÀÞÞ	Õdÿ£À?}_x001B_z¢ÌÀf·ÁèÖ¯À\._x0008_ÆÀ½¼ú¿BÈÀþ×Ü#¾¾À¿#Ý3ÀÀªü¯ÆÊÍÀ`rI®LA¢ÀÆbÈ?&amp;éËÀÑCq8_x0011_QÂÀÞ_x0016_3îùÃÀ&lt;òcWÄÀqúWö_x0001__x0003_­_x001C_¤À»_x0002__x0012_¦ËÀaOä_x001B__x000D_8ÌÀ_x000F_¦³3î;¿À´0ì'×ËÀáãQ¨v¯À-´­ç_x0003_a´ÀÙÌQÅÀø+»¼dÚËÀ~NL²ÞRÆÀ"¶jt_x0014_®ÅÀGùüO9ÂÀØ\:s(qÆÀÃãÞ¸_x0013_¦ËÀW=_x0005_àÙåµÀL&amp;_x0017_í¿½À|-o_x0003_+(»ÀÌ!S_x000D_ô±À_f_x0004_ó".ÃÀPæ~ÖÖ_x001C_¿ÀÂKçuËÉ·Àjf çÎÀÀ_x001A__x001C_æGný³ÀÿC×ÃnA¶ÀÿóÔJ*¸À_x0015_¸¦^K³ÀYô&gt;ø_x000D_ÂÀþÌÚËÜ¶ÀN'N2qÙÀÀ»§_x001C__x000C__x0015__x0016_ÉÀdrÇ§3¶ºÀ{úç­ÖÙÄÀ_x0001__x0003_ÿµÐ|øÉÀp¼_x000E_&gt;]¦¸Àb´0_x0006_sÍÀ&gt;SÍÉÂÀ^e^ÿn¾À¾Bò_x0003_¶ÇÀ$ë[ÿ¤ËÀÇ_x0005_Ù_x0019_ÈAÍÀÍy·¸¢¦ÄÀÏÌe_x001F_tÀµÀÚÉPpÒÃÀ_x0003_ôÝEK#ÆÀ1Bò¦ð°Àþ$_x000E_/Û¹±À@5d_x001D_Z±ÌÀÑL_x0017_·nS²À¦èÔÌ½¯ÀR_x001A_é#°9»À!_x0019_º×6ÊÀyë$È&lt;{ÊÀbú¨Ù­À_x0014_J_x0007_S&lt;bºÀ_x000F__x000C_¤_x001A_z?ÆÀæ3qúv×ÃÀÏusG*_x0018_ËÀ_x0002_zvm¥­À²©6ÄÊÀÀÈ_x0016_Jª©À?tÌÔFÌÀÃÃ~¾¹_ÐÀ&lt;KÇþ_x0008_³ÀÐy7È_x0002__x0003_ý+ªÀåÁª¡ØXªÀÊ¬*_x0001_ÎÞÎÀQq` ÊTËÀ·nß@t¨ÄÀÔ_x0012_aä,~ËÀDÚZ_x0014_ÅÀ¬×_x0012_Þ]¿À_x001A_Îæ½FÁ«À_x0001_&lt;´°½Àî_x000C_ÌÈ¿À_x000E_Ñ_x000E__Yô¸ÀªJ2_x0014_¹ÌÀõ_x0014_@hü&gt;½À_x0013_dùÐ.ÉÀÞS_x0007_½N_x0002_¿ÀÄ_x0001__x001C_"¯+ÃÀ_x000C_Ëê~ÂÀMþð8ÊµÀlqM_x000E_Äc«À`_x0016_-ü¼À1kÃz&lt;rÁÀ!,_x001F_Æøf¼Àèel^y_x000C_ºÀÎöòò('³ÀLþ\ÌSÄÀ_x0016_Õ_x0012_XÞ¹À  õýÙ9´ÀÞ1_x0007_aKÌÀ`_x0008_¸ÍGíÊÀ·¤¼_ÅÀYAP_x0018__x0007_§ÊÀ_x0001__x0002_	?{_x000D__x0018_ËÀ¼X)ú_x000C_P¿ÀÃSqkÄÀ@ØØ^GºÊÀRÚ?a¢±¹À\qù¾_2³À-_x0019_+ÝÉÇÀï$_x0001_ipÂËÀn#þÊkâ´ÀsòÓé°üÅÀ¢¤ÐZ¸À¾õ_x001C_þô9ÊÀðäÚ1I²ÀeÚ%&lt;ÿXÆÀÚoòÿbÍÀ¬uÂ¸ÁÀ§âÇd&lt;×ÄÀJB(°À&lt;t»­Ê=¶ÀÀ3*»À,Ë)7~|»ÀÌíÖØR¦ÀRFÿ¹ÁkÀÀØÅSiÆÀ´]@0B±µÀxc_x000D_²*¨À­ÜÍ@k·µÀÉ=Ì.ÊÀ_x0001_ßðÀÀ/yX_x0002_WgÊÀ£_x000D__x000C_/ÀÀLwú_x0003__x0004_xÍÀùu0_x0003_Ôû¸À0Ô_x000E__x0002_ó&amp;·À#ÑõmÕÉÀDÍcî6ÃÀ_x0010_èo_x0014_É»À|_x0019_¤´_x0017_,¼ÀÜ_x0019_Xc[æÃÀÃë®x.øÊÀþµ8W®»ÀL[¨¡Æ­À2Êp$_x0013_¬Àä_x0007__x0016_Jê_x0001_¾ÀöÆÚÏ¦ÀÚG½¸ÀÑõ×_x000F_ÃÀ3u_[¼ÙÇÀf¥ñ»cõ¸ÀÄU_x001F_´À$"_x0007_Û\ÊÀL©ºª`Ú¹ÀêZ_x0010_u_x0016_­ÀßÃL§ÍÀ-¶q]ÁËÀ_x0001_ÉJ_x001F_ÌÀ_x0010_"_x0019_¹ë¡ÉÀ`_x0011_ó_x000B_úÂÀÃ`ê*Æ½ÍÀáàúÉ_x0005_êÍÀú¥³°ßÊÀ§¥_x0002_²ÏO·Àg»éH_x001B_ñÇÀ_x0001__x0004_õÇöéù ÀÀI,»7äÂÀþ©æ_x000D_RÃÀÜÉ=²_x0010_ÆÀX$Ý_x000C_%ÄÀöÂQ¦¡Àsvùú(ÀÀeÉÑBÂÀ´¢_x000F_múNËÀ_x0004_·µç0¤°À:ÑçIíÈÀ_x001C_=Ñ±Àò¦äZ¬ÄÆÀ¦_x0014_òêà°ÇÀ±ZzêÐ²±À	_x001F_B¼ï_x0010_±Àl_x0016_ïÃ_x0008__x0002_¢À­#?_x0007_IÐÆÀ©_x0013_=!3îÃÀ_x000F__x0002_¯rB±¿Àê6÷¢»½À¯Øv.¥±Àþ¾*ãÊÀá¤êsÇÀ_x0019_j_ãT`ÆÀ_x001E_s _x0003_ÇÀ~_x001C_}j¸ÉÀöm4Ð¹À6vÂ|Ïê«ÀO3t+s±À_x0010_pÈÙfÀoèÙ_x0004__x0005__x001A_¼ÀÚÏ¿ír À _x0002_£ÿ_x001A_ÝÅÀ:,UIfò´Àãû_x0010_¬g_x001D_ Àªó¤^²+¼À0_x0001_În_x001E_¾ÀÕíù±À?QT&lt;3þ·À¼£=_x000E_&amp;_x0005_ÀÀvûF×_x0004_ôÁÀÀm_x0013_ÑEì£Àµ&lt;y	2¸À_x0013_ÿfÃòú·Àf&lt;_x0012_êq´ÀP¯(å±ÀB¿*nòÆÀ¿íVdf²ÍÀ7w_x001F_RAÆÀÇ äÅ_x0006_ÉÀ_x0007_Ì_x0017_ °ÀvÇ¤ru¤ÆÀnûuþÊÀ?þ2òÌÁÀ­ê0¡ÑÌ´ÀZîEã!ÀÀ_x0014_&amp;6'ÉÀZæ¥³_x0003_ÂÀpxâÔ|ÂÀ_x0011__x0008_çaó£¬À,{æK²À Sç¥R±À_x0006__x0008__x0004_æÅä´¨Àf´µh.7ÌÀ_x001C_~¡_x000B_&lt;ë»ÀÔ)_x0002_\¦8ºÀ[S×AÎÀË_x0015_ÈCÇÀ%h_§iÑ«ÀHËotp_x0017_¸À¬_x0001_ï\_x0011_v¨À±g(*ý½À:ñ£	8_x0005_ÁÀlÞ±P3tÉÀ$_x001A_¶HÅÀNËlÉÀÀí_x001C_X+_x0019__x000F_ÎÀ!åæ¬%ñÁÀ%Ð_x0007_«AÃÀÚ®9²ûôÄÀ¦Ì_x000C_ÆÝ­ËÀ&amp;Y_x001A_À¦°³À.ª3_x000F__x0014_¯À¨_x0003_ìM_x0016_V°ÀÒ@_x0016_q&amp;¹ÀhÔ_x0016_ë¨¯ÀE&amp;¤H¤ÀZ_x000E_úÄºüÇÀ_x0007_G»é_x0003_®À&lt;8¦_x0001_ÈÀvx;×EÙ²ÀÄ&amp;IlåÇÀo_x0017_±ì_x0001_p·À¤Í£_x0003__x0006_AÝ²ÀCv~	E ÆÀ9õ_x000B_mò¹ºÀ¢{`_x0017_¶°»À_x0013_KÅ!	aÄÀþ_x0005_s±±_x0004_ÐÀ0_x0006_Ì_x000F__x0016_|¯À® ûÏÆÄÀü¸%YËq¶ÀqÀÙ£«¿À²¹Ýù_x000F_¹À¯)a¦ðÄÀò)Ùí_x0017_¼ÀèirÃÃGÃÀß_x001A_älòÊÀÄÊ_x0002_~2]¬ÀG¹pÌÈÀï9÷_x0006_Õ_x0008_ÁÀ°¿_x0005_Zä,«À_x0001_G_x001A_"ö§¸À×ú_x000E_¡¿¶À_x0006_Å_x0006_=¯ÀERæóLÜÁÀ_x000D_Nm}0ÁÀ_x0005_h_x001F_L7ÈÀU_x001C_»|¹¿À»"Ì_x0012_8:ÇÀ¸Æ¿ÿ/ À®úÊÇaô·À4}µ_x000D__x0014_ÕÄÀÆ_x0002_È_x0003_4	½ÀÏÒâãïêÅÀ_x0001__x0002_*½6Ð_x0010__x0018_ÌÀ×ªÁ$ü ËÀ_x0014__x0012_¼ý_x0012_ÎÀëÚéRùÈÀ¬Óló_x0015_ÏÀãÊ²"ÍÃÀDÎÀÛ_x0006_ºÀ»d¸J_x0003_ªÄÀÃ¨$Émò²Àz¶DÍÄÀîÈx_x001D_·ÀîÐ¹öw®À_1_x0018_ÈÈÀQ_x0003__x0011_'_x000E_ÕÌÀ´_x0016_G3ìøÄÀhcq_x000C_µ©»À×YZÅB'ÐÀñ_x0010__x0018_?ÄÀ_¸!3º!·ÀîT®¤ÂÀfè_x001D_«ÃÀ2MÎÄÀNÅ^p!Ü¹ÀÖ¶n?wÈÀ­2 _x0011__x0007_»ÀØètÃÄÀólÉ¼2åÃÀCÙ0 ÜKÈÀå[l_x0016_$ñÀÀ¢þâ¶ÍÈÀ_x000E__x0012_UJ×®À_x001C_ñ_x001B__x0015__x0002__x0003_DXÂÀh¡.ÙÊÀw,oû¿À§|ú_x0015_ÁÌÀ  ¥\_x0002_ÆÀñªx_x0004_U&gt;ËÀnÊ/üÖÇÀ´3_x000E_û,d½À_x0014_ðÒÀýÏÀÜñ._x000B_Ë(ÊÀÂöÿZå­ÀãRoè_x000B_¿À_x0006_¥/L·½ÄÀ¦Ñ-ÑT¼À_x001D__x000D_$¼ËÀ*]_x0006_-`!¤À¤_x0002_T_x0018_¬Àÿå±Ê¦§ÀB±0_x000D_._x000F_§À¸O_x0002_u_x001C_ËÀ_x0012_U®/¯ÆÀ~_x000D_k³ÒÉÀkf_x0010__x0007_ÇÀ×o5Ño»À_x0011_·Æç¥_x0006_¹ÀÌ_x0013_ª&amp;­À¡L`±äÈÀî_x000C_L_x0013_à¨®À¸GÑ³ÅÀ_x0001_[ñ=ÑïÉÀ&amp;/PRV»ÁÀEb6AIâ´À_x0001__x0002_ñ®£_x0004_CÆÀ»_x0002_ê5T9ÄÀiÍ(Y,³Àj ¶ÌÀ^_x0011_Ò7ôp¾Ààò×ó_x0002_$¼À:FµK°nÈÀ"_x0010__x001A_&gt;_x000C_Æ­ÀâRdqÌÀ,_x0008_ø_x0005_$&amp;ÀÀòc&lt;_x0012_W(ÇÀ°Ê/*7.ÃÀÒm_x0002_ üþ­ÀLötl_x000F_L´À3w¥~üÎÀIæ1á_x0015_zËÀç©MZ¶_x0015_¯À7XðîÊ¸ÀúÂ çBÁÀñ_x0014_«»ÊÀõ­ÝU_x001D_Àf_x0008_ m5ÎÀIæ²ÒÐµÀ¬(]ÃÀ°_G¸Ç_x000E_ÃÀC/arÈÀ¸×iyôRÊÀã_x0012_xc©Àd¿ky_x0017_â¨ÀÂë@Â_x001A_­ÄÀþ¶k_x000F_½ÌÀ]^ÅQ_x0003__x0004_C¹ÀÞ]}¬_x0017_¨À3Ì´ºôÇÌÀò?,Hm_x001A_ÅÀ_x001A_p´_x0008_½¨À¹:×qùÂÀ`èL(hÈÀöü3&amp;¬ßÈÀÞhc´ìC¾À_x0013_ÒÇc5ÁÀzo ôÕÃÀ*2´#ÁÈÀ_x001A_òÎGaÄÀòÿ(_x0001_ÚÂÀ»åÜÜE°Àm_x001C_¨e&gt;³ÀôX¸[üWÃÀ_x000B_@ò·¡wÌÀ)=OUz´ÀD5_x000E_¦³À*n"Y~¯Àõ=G@Ð_x0016_ÁÀ_x0004__x0017_Ô+Ö²À;]ÓÜP§À_x0002_ô§º£ÇÀV_x0019_üMoºËÀí{ÞBÚcÇÀ9znYeW¯À_x000B_fù_x001D_LÀÀã _x000C_WfýÉÀuðXQöcÂÀnêÄ°ÂÀ_x0001__x0003__x0014_ qÁÛÃÀ_x0002_tQ*r`ÊÀH£(äÈÀ©è@§_x001A_¨ÈÀÚôcÔyÚ·À_x0019_Ka_x0004_ðÐÉÀþ.²öÆQÏÀªwéj6©À_x0001__x0014_Rg&amp;ÇÀpQJÅ4I³À8È#¬?ïÈÀ-!ÎRÁÌÀhC_x000E_Î_x0005__x000D_«ÀÃÍÿ²Ú\ÁÀí¬`a_x0012_ÄÀ0õ¯«úý¾À_x001B_lÿ»CÊÀ|×zuÓ_x0006_¶Àh_x0014_åJ9KËÀ_x0003__x0017_NBÆÀÔ_x0006__x0006_õÉÀ¦$7ÙSÚ´À@àÖ_x0005_jÈÀÃÄ8VWæÂÀEÂÒìjúÎÀäCÜ	9ÈÀ¼´½ð°@ÊÀ_x000B_Ò®ÇÀÑx¡µR¦µÀäJÉ¦¾Ö¯Àb`n6=³¯À5áj_x0002__x0004_@¾ÀOtÞÓ«ÀyßËz×_x0006_ÊÀ§R$Û²ÁÀÏ94(5_x0003_ÍÀ"Ã9¤¼À[_x0014_#ö°´ÀÀÂd_òÀÀó]¨v_x0010_ÊÀdÉ;ûÊÀ1í}ç8r·À_x0001_®Ö&amp;¿ÅÍÀ=P¡½ÀUÛjBW|¸À_x0011_'Aå¦ÀSz_x0019_¸¥»ÀÈ&gt;(ùd_x0014_ÏÀ¿ßKÃO¸À°¿ãà	VËÀ#n²^Ñ'¿À2¬º&gt;XrËÀÿR´Èø¬À*_x000F_d_x0007_¨À=µ.î_x0014_¨À£_x001D_6ÎÀ4öQJ_x0016__x0012_¯À6Ï_x000C_Ï_x0002_ÇÀì_x000F_0·°ÀÀ_x0004__x0017_á±ªÀ2K¡Èá_x0014_¦À¸_x001E_ïÈmÈÀúåHj¹À_x0002__x0003_ÀÅÔ&lt;VãÌÀçä_x0019_¬ÆÀÅ§Ø9ÑµÎÀ¬×4ó¦öÂÀ'âÞÒKUÂÀöh¬È¨ë¦À¡%¹_x0006_^ãÊÀè¼Æ_x0015_ZÆÀÙgmÓá_x0010_ÐÀRàîeÇÀÕ,ìYÄÕµÀ_x001A_éËt_x000E_ÆÀ_x0019_ÛOr_x0015_¡À/9ÐøÃÀ¦mÂØ_x0016_ÌÀ_x0001_OI²IÆÀ_x0010_rÝð= »ÀÓðß_x0013_TÁÌÀçÂÌB_x0014_ÁÈÀgÊAú$¿À(, Ì*ÍÀÃùÁ_x000B_ã¬À_x0006__x0004__x000F_Ái¬·À¬#Æ_x000D_ÁÀ]&amp;_x0018__x000C_»¾À/_x0014__x001C_b¶¸Àó_x0012_Ü7ÃÀ&lt;PÛÚ_x0007_µºÀ!­Â_x001A_HÈÀ_x0002_`!_x000D_§¥À^_x0014__x001F_Ìa¯ÀÖ®ÎS_x0002__x0003_t·ÀE¡_x0018_ÓÇÀ ïd&amp;ÃÀÆÍäÆ¼Àj_x0001_/§,ÃÀ»SÃýÊ_x0003_ÇÀ_x0002_òV_x000B_ª À_x0014_Ê_x0019_!ÏÀ&gt;+¸_x0018_T°À+0´ùP_x0013_ÃÀ_x0006_	Õô¢À3H+§ÊÁÀÝ\§÷Ñ¦ÈÀ¡Ä4_x001B_Z½À¤eyªÂÀâõÅ~¸ÀHJd YÄÀ×únzÈÀªÙ¯%´À_x000E_6/­Ä»ÀbKú®ÌÀ&gt;ÕìÆÎ©ÀðÊÙ_x0015_ñï»À_x0016_ò÷ö_x0010_ÉÀò´Û_x0010_@·À¤BUÕª°¦À_x0019_H&lt;Â{7²Àò§ïÐcµÀ5_x001C__x0008_¥Ü½Àqv¯ØÄË¨ÀXz_x0015_N,¶Àî¡Þ_x0010_{±À_x0001__x0002_Fëq±ôO¼ÀàÐ;Z?2ºÀÈ_x0005_øÖöÅÀ&gt;X¡!¤ÁÀ_x0002_:Þ¢À¿ÀÛ­ã¬4gÈÀQKR³5ÈÀ_x0003_¬ë­ázÍÀ.¯Â:ÚÕ³ÀÔä+S 7ÐÀFNuÉVh§Ào&amp;_x000C__x0008_ü«ÀJ|»_x0001_3°À±£^si_x0011_£À_x0001__x0010_¸±ª´ÀgµWZùÀÀjKæ_x001B_	¸Àh¿Ö_x001B_"ÀÀî°ó ¨À@µ±h¹À¡ÄÊâõAÃÀ&lt;VGbbÙ¶ÀÍª´ÂÊyÊÀQ_x001B_[5_x001E_¬À:_x0018_m´¾ÜÊÀÿ_x0006_£ÿ¦S°ÀcÙ("¡°ÊÀ_x0008__x0004_:ÉÆµÀj_x0003_ûùÉÀfÅtTÍÀúóÕZÄ,ÃÀ¾_x000D_Å_x0002__x0003_OnÈÀ"\ôØ¯öÊÀ_x0002_HÃI_x0012_RËÀ°4Ì`cèÅÀ/YÖ9t­ÀÖ_x000E_Vûê¶À¸_x0008_9_x001A_%¾À_x0012_{G_x000D_ä¯À×â)Í_x0015_ÌÀ¢Ý¾´DÍÀ-ü[;=ÅÀÒ03û8ÆÀt§^CÆ_x0001_³À_x000E_ë_x0006_¶ÈÀ©_x000F_¿ç´Ã²Àª_x0003_j_x000F_»¼À&lt;çEÜ°_x000F_°À_x000D_1«ØqÚ±ÀtgHÇþîÃÀ_x001F_âÅºÁÀ_x0008_µ,_x0011_._x0017_ÁÀg«¿^½³À_x001C_ÄQVÿ_x001F_²À_x0011__x0019_eP!c´À&gt;Ä·	¾RÏÀ«_x0002_ôÞHËÀ¦wÃ#_x0005_ÂÀ_x0005_î(:ÄÀ_x001B_±_x0011_ì²ÉÀ`¬ÕàXÊÀ_x0019_¤wÀÀ;Õº&amp;NMºÀ_x0004__x0005_&lt;c«Oä\ÅÀA°ÑzË&gt;ºÀÌZÖØ®ýÌÀÌÊ0Ú_x000F_Ø¬ÀÖuzKö¿§ÀC_x0004_Y¿jiÃÀ_x0003__x001B__x001B_ö®·À³²Cô±À_x000C_xO$í¥Àç}³åÅÀ^MwÇÀ¶Ú_x0001_"l¾Àex³·w_x001F_³À3ïsè_x0019_íÇÀù_x001D__x0002_Õ$$ÉÀ)_x000D_á&lt;ÊtÀ¾Zj.{¹ÀK_x000C_Ô|´ÀØ~¯Ãw§ªÀfáõêëµÀÁËòµRÂÀ_x0017_ô@ü¾Àeë_x0008__x001E_¨ËÀtßÃF]¨Àî_x0013_Ü4æÈÀyVUj_ÈÄÀ¶=O)_x000F_¢À&gt;QìV¹»À_x001C_ßawI"ÍÀ©_x0014_M'Å¹À8¸ÿUhyÍÀ_x0018_Ï3_x0001__x0002_¿gËÀJ-­z\\±ÀJjðsI_x001A_ÐÀ_x0001_'Æ=?µÀ_x0007_äÂ®µÀªßóçû°À	b_x0003_Å»»Àº_x0002_Ý¡p±Àl?¼Á°À3	Ê_x000E_×ÄÀÚZ½6Ù=ÌÀ,ã_x0013_j´À_x001A_&gt;9Ã®¼À_x0002_¬£Üw¸ÇÀ7`ôükÌÀÔbÇôÿ«À÷#ÒìX¿ÀU®g9_x0018_¾ÀOü~_x0012_"IÂÀÒw?Ú~q²ÀÝ0Æ_x0018_Ñ	ÎÀ`½_x000F__x000E__x000E_ÆÀ_x001C_æ ´Àmsº·	ÂÀú_x0002_Ó/sJÇÀñ@nÂÀÇ"_x0006_Ùò`ÉÀö_x001E_dÔFÃÀÑÿ^¼ÉÃÀí.o!è_x000B_³ÀBÙ¬³µÀhØ_x000C_Vpd²À_x0005__x0006_!¥*Ú_x0012_ÆÀ»Æ_x0002_­×ÀÀb&amp;0Àæ_x0017_ÁÀ"_x000D_=_x000E_IË¹Àûø«CÊ5±ÀS% ÄØ_x0004_ÅÀ	7Ý÷ÕÅÀ|_x0016_WK_x000E_á±À roH_x0006_ÆÀý²§ÅÀÄìÛÉÀÀ¾t8À¾ÂÀ¤qÏÂÀBAÓüÂ0¿Àz+ÞùÊÊÀPóæJá°ÄÀ#oÆùùÆÀB2?·ý4ÊÀî_x000F__x0001_ÍÇÀ4_x0015_£,¹ËÀ&gt;ÒìÜMÀÀ	_x0013_Õvü1ÆÀòÉt.qà¯À¸: ýÜ|·À&gt; ,IëZ¾Àé±_x0011_ëÊ\ÆÀÔC¸&gt;r#ÉÀëñ_x0011_Æ_x0002_ÊÀÓÚ&amp;wBèÆÀ sYß'©À_x001C__x0003_{Ç_x0018__x0003_³ÀÇßÉ_x0002__x0003_4¬ÀRÓûús·À_x0008_¸8~¡À_x001F__x0005_=_x0003_ÆÀ·Ê7²¯ì¼Ành~ÓfÅÀ^{Øôo_x0005_ËÀU°^ãýEÃÀ_x0010_~N_x0004_ÄÀ_x0003_=_x000C_B°À4í&lt;9iÅÀ£ßVî;wÍÀ"¥ÈW\ëÈÀªq¹ðÅÀV/³.¸Àk®9$¦!ÐÀ6Ï_x0003_ü³ÜÎÀC_x000C_è?]²À_x0016_Ý¾HËÀµ­TwW´Àññ.¨ÃÀ_x0008_$8¡_x0007_æÈÀdEn¡¦ÌÀz_x001B_h_x000B_êÍµÀçúÙCUÀÀ_cÀ¯¿À²íS:¹À¦ß&gt;jù±À8P_x0005__x0013_¥Ç·ÀA_x0012_Tq{§ÅÀ`#ì«ÐÏ±À_x000C_q?J__x0001_²À_x0001__x0005_×_x000F_ü@_x0015_ùÅÀ[F{c¹ÂÀz_x0013_£	_x000F_¥Àûß¹ÅÀ/¯óñé½ÀØÃ®;_x0019_½ÀÐ`_x0001_¸ÀÉû_x0017_xG/ÄÀ§_x001A_Jû×º¸Àé·¶BÐÀÿ®_x0018_0È_x0004_ÀÀbáq_x0002_þ\ÌÀú=k;Î ±À4íR_x0003_ÃÀ_x0006_¹«?ÂÀ{_x0007_ÍÌE³Àut¬_x000B_ÅÂÀ«SHg`ÁÀ(Ó¦T_x0006_±À·ÂýpÔ¢¡ÀÒè_x0001_gRÝÌÀ_x0012_ú¥ÃðË¸À^kMxæ;°À_x0002_Pj_x0005_¾wÇÀ±µõ±®­ÀÿåwÞ"0ÀÀÉðrË_x0016_ÈÀlJï_x001A_õF¶À,ê£ÁÀÈP&gt;ÉÁÎÀµ£ìK&gt;ÂÀ_x0006_Pò_x0002__x0003_'Ñ£À\dÓ¨±µÀì_x0012_¦ùô³À0Î-$9¿ÀØ"ã?ëý³ÀÆÇÚn£ÉÀz "Ë«ÀÀ«QYµF_x000E_ºÀ_x0015_Ø_x0015_¯¡ËÀ¸Ð[ è°ÀÏ¨Q,ßÅÀ¶_ß_x000E__x0018_xÈÀ*q$³ãÄÀÀ)@ÁxÁÀÁ_x001B_#¾ÃÀ_x0011__x0012_4(ÅÀ`¡_JoV¯À?÷-$LÃÀ&amp;Ô¶YRÍÀ_x001B_±_¼À*à+m¹À7ÂÖ&gt;½ëÄÀ\X|ÂÀÀ¸÷s([»À\_x0001_[ããÕ¸À²b\auÂÀB_x001F_%?ÀÀ©óçèßMËÀ&lt;jÆ6ÌÀÜ17q¨ÁÀÈòH_x000F_'¨½ÀÒdÙ_x0007_¥À_x0001__x0002_Tý/cS®À°¢sZ´ÈÀY³Yx¡cÀÀ_x0015_ÙÏ$»Àa¥ýyØwÉÀöCö¾³	ÄÀ_x001C_C­×ÅT¶ÀßîcS¶Àöm¨äaÃÀa1_x0002_ÅqÅÀ_x0011_­»êäÏÀê?qn*¼À_x0002_&gt;²%[ÂÀ_x0010__x0003_Xê_x0016_7ÁÀ_x0003_f°Ó_x0008__x000C_¸Àñ¹9°5ÄÈÀ»9}y_x0016_SÆÀá¾_x001B_ù¯ÇÀ±ï_x001B_F,_x0011_ËÀ]_x0018_jM_x0008_ªÌÀëYUÄ»ÀmÂMË_x0011_¸ÀðxÝ§À-+$¼&gt;_x0010_À+_x001F__x0012_FåDÀÀùòÍíªÀ[^ê_x000B_ò²À_x001B__x001B__x0019_²vòÄÀðUó£ÀïjgµMî½À(_x0010_÷ðuÃ²ÀÀÛ¤·_x0006__x0007_ªLµÀõä;é+ÎÀ-ÔcÀôÇÀ_x0004_)îð©ÎÀ}è;9+ÍÀÞõKG7YµÀM|_x0018__x000C_;¿³À^9_x001A_A»ÈÀ¾ëÃVÊÀVh_@¼TÌÀ»d jX©ÇÀJ7W_x001D_ä´Àôü%þ_x000D__x000C_ÊÀbÄ_x0008__x001E_ÁjÎÀÓ5_x0015_zÀÇÀêf¿»£À@+vß_x0003_ï³ÀI_x000F_;¶£ãÆÀ_x001A_È-»_x0003_)¸À³%_x0005_{_x0016_ÈÀè´_x0002_Ò­Ï»ÀêewÄ~¾ÀÔïGe_x0001_Ý°ÀÚ¾éÿºÀ_x0018__x0007_Ö5_x0014_Ó±À®_x0005_]Üj?¼ÀPÝüâcþËÀÑ%_x000D_a¦óÃÀâ8ÖóÁÀ´1_x0017_	1¼Àº°°û¿jÉÀÄð¡¸±ÄÀ_x0001__x0002_õ±P¢ÍÆÀçõ_x001B_hÐHÂÀòuË!mµÀÓ_x0016_Fµÿl³À_x0012_ádÝÛ³ÀÌ_x001F_±?ÊÀÀ"Ð_x000B_ªÀAÆ\_x0005_ÍÀtÊÈ_x0013_¦Àáïq~°À_x0007__x001F__ùM ËÀ|^_x000B_­±ÂÀÂæAz~ØÉÀûáõp¥ÀýÂÏ°Ç±À_x0002_ë4­_x0008__x0008_ÉÀ\_x001F_«+,ÉÀ6iFûì_x0001_ÃÀÃ°}1_x000F_ý»À¨;ªÊ­Àî_x0010_q5-©ÀÀÚÍÂÿ_x001E_bÎÀÿ Ó9£ÃÀ«|TðsËÀ0TkHÐÀ_x0004_ú¼_x0007_¨¿Àõ r?ÿÅÀÑ_x0007_%_x0018_õ·À[õ¥D_x001F_è»Àú~¦l¹ÀË¾]¾ÏÉÀ(ñ{_x0010__x0003__x0007_ôÏ»ÀÊ_x0004_DT­ËÄÀâ_x0006__x0017__x0007_ôÁÀCÐK·_x0011_ÿËÀY_x0010_Vy²À_x0017_Ã»»¨À_x0012_* ]«E´ÀþÛéJ·ÎÊÀÞ_x0016_£ÉÀ*_x0004_!£!8ÍÀO_x0005_F3_x0016_$ÊÀ°²¥9Í¼À¦úcX@ØÄÀìL-ëZªÀ|¦_x0001_ÁO¸À(_x0006_Îüòq³Àio_x0006_iTÀÀxõM¤ãRÆÀÔ_x0008_üX¾ñ¢À_x0003_L°ó¨¿ÀH¹á$í¬ÀËK7_x000E_2¼Àø-7R£ÏÀ£ßK_x0001_+¶ÀM_x0011_E/ø_x000D_ÃÀ&lt;)O \_x000E_«À|ÙíMÆÀ_x001C_$_x001A_yñ¦Àj_x0010_®_x0019_iÍÀ.l¿_x0002_kÊÀ_x001C_í;|È»³Àl_x001D_´&amp;LÁÀ_x0004__x0005_GÐÜ	ÙµÀ"k_x0014_m®²ÀlÃ¹lÄ°ÁÀîÏ¹ÇÀ»_x0018_Öâ#¨Àã_x000C_&lt;°ú©ÀÈ¦õëûÁÀØ49ïNzÍÀ°Ð%_x0005_ÒÊÀ_x000E__x0010_v¨_x0002_±Àxÿ|þÌ¸À_x0012_H÷¾1$ÅÀ_x001A_£ZÜl¼³À2^P_x000F_P"ÊÀçAAxnuÇÀÔ÷æ³CËÀ+dJf_±À_x000C_(òp_x0019_%½Àb_x0014__x0018_Õ_x0001_ó½À#óFR_x000B_ÓÈÀÏÜZ¥d(ÁÀ)i(9ÎÀDÚ(_x001E_·	ÁÀ_x0014_:Î÷Q¿ÀêJz_x000F_$´ÀæZØQâÈÀ_x0010_ãs_x0003_¿ ÄÀIÜ·Òl7ÀÀ'_x0007_±!83ÌÀÄ¿Z¹¥ÅÀ3¦._x000C_ù_x0019_±ÀP¼o&amp;_x0006__x0008__x001E_ñÇÀ½_x001A_×_x000C__x000F__x0001_ÂÀøq_x001D_z*¼ÀäºmÖÇÀßV_x000D_÷½ÌÀØ©ôtâo³À«OáÖ.¿À¢¦¶¯Àµ_x0002__x0007_[ÃÀ_x0005_×80/ÈÀ'Tò_x0019__x000C__x000C_¶À_x0003_[©þöêÈÀÒl4_x0017_s¥ÀV=XÂÀ_x001A_f(c_x001C_°ÆÀ6)_x0019_¥"(ÀØ¼Ù_x001F_tÊÀ_x0008_ú_x0004_ÀÇÀ4Õ¥_x0002_Þ9ºÀ²ô_x0016_bí_x0016_­À¬+çø1ÀÀ_®hÉäÍÀ4µW)ËÀ\-{êX_x0015_ÊÀ'¬n¯Ç¾ÀÉ(ÿ+Û/ÂÀA_x0018_«íûÑÎÀ,Û4²ÍÀ]î3'ÇÀ!¢_x0013_{qxÂÀö0Â/}³ÄÀç=_x0011_]ÃÀ_x0003__x0005_¥m¸8kÈÀV1_x001D_IÆOºÀÈ_x0007_[é¼À&lt;ðÃæB¦À×3ò|S¯ÅÀ_x0006_É_x0008_R5ËÀHÕ6:»À¢_x0013_+_x001C_ÀÀÐª@ñæa°À¼f¤PÇÊÀÞ20ÆÆÊÀÒ·þéÇÀÂza¿ÀúêM]=ÍÀ@Ú_x001D_0°À_x001B_ß°_x000E_tÇÀÖÜ¨ÛÄÊÀ	Kµôþ³À3_x0004_6·3ÝÀÀ_x000C__x0017_D6)8ÆÀvúa³À$æ_x0006_8þ|ÃÀõÖn|êvÄÀo) &amp;_x0002_M¾ÀÖJ2ð5´ÅÀCa«û*ÉÄÀLxH¦_x000B_¯À_x0007_Ké3_x0001_ÌÉÀ¦t±_x0013_Ç ÌÀ0¤_x001B_ë_x000D_¾ÇÀM&gt;_x001F__x0010__x000F_oÄÀ¹i9_x0001__x0003_í_x0003_ÄÀi§Ô	Èå¨À_x0003_Â¶ðÒÈÀòb±Ê_x0004__x000C_¸ÀàGHz¶À8_x0019_ªÔ»ÂÀ_x0010_?;J¡ÊÀþ|Çæ_x0006_ÃÀÙe_x001E_`oÀÀÚ[ó}FÊÀ±G©¼¿Àê0¤Aê¸ÀY1/FÌÀ¾v4_x000B_ÅÀ±­_x0019_=&amp;E«Àªm¥Å:µÀV_x0010_i4_¶ÀØ¶zè8_ÅÀ°_x0007_Ýà.é½Àn\eq¸:±À=·?¾ÀÞ_x0006_Á_x001D_õÀa_x0005_VTºÀ¢¬_x000C_&lt;ýr·À|áNü1ÅÀ^Tà°ä³À¼|A¡$ÈÁÀ_è2/_x000C_fÉÀÓ¢£ =ËÀ_x0019_ý_x001E_ì»ÐµÀ_x0002_w&gt;ûyÍÈÀVêaµÍÀ_x0001__x0003_`ª?úZÛÌÀ_x001A_xæÞ_x001E_/ÂÀÊ¸¯`¦_x0016_ÀÀE_x0015__x0006_ê¿À_x0002_s··Àî­_x0008_/M_x0001_ÁÀpÐ²_x000C_PôÉÀÖ)UÂ¥¿ÀAÎ_x0015_µx_x000F_ËÀì4s!¿¶À_x0008_ÿñ?_x0008_ÍÀÏÜ t[ÆÀÁ_x001D_Aà£¼ªÀè`²§.µÀ_!±ÒÒÎÀ_x0010_~_x0014_Ö_x0014_ôÈÀ_x000E_qót&lt;ÁÀf_x0005_]ñ&gt;4¦Àþùq?·=¨À2rªF­ÄÀô[_x0016_rfÕ¸À	2£u,À¯S_x0008_Øy:ºÀm¥¨×_x0014_ÈÀe_x0001_Ìö_x000E_¦ÅÀh»_x0011_ÛáÁÀÀn%_x0005_¾¸Àºq¬_x001F_ýÈÀøûN7OÄËÀ'ëÌz¿À_x0012_s×úÕÏÎÀÆ_x0006_õ_x0017__x0001__x0004_%mÃÀadÌW_x001C_ÌÀ6B_x0017_ÏLÉÀ«_x0007_W$.ÄÀÿjHÀCò²ÀÈkn´%Æ¨À.åßºn´ÀpºV_x0006_ÛËÀå_x0011_lÕ_x0016_jËÀ±^_x0011__x0005_©ÃÀ_x0012_7Gø_x0013__x001F_¦ÀÄ7în´ÓÁÀ_x0002_-yÀËÀÎ_x0011_ÑzÆ¼ÀÞÔ_x0018_ý¯ÓÉÀOµufE¶ÀLj®Æâ½ÀIáõU_x0014_sºÀþõå&gt;ÃåªÀõFu_x0006_¯ÉÀë_x0004__x0010_uÛÃÀ_x0006__x0001_ÆNQ{¿À_x001E_Ê}q¡ÃÀkà5%6ÎÀUN¥_x000C__x0010_ÊÀÍ?zð±Ø»À_x0010__x0003_1Z(©²ÀúPOß©À0?6RËÀ4¢`åþ·À/w¢_x000C_¢²½Àó8£}_x0015_ÅÀ_x0003__x0005_Iê!ì²´ÅÀ_x001A_XvÌT²Àp¸_x0013_ó0ÂÌÀÿ_x0017_«_x0018_çÈÀJæW5ÀÐ°ÀøSý¿ñ³ÀHp_x0011_IRõ»ÀöQv_x000B_[:ÇÀùé¶]ò¬ÀÂ."V_x000B_¢ÆÀS_x0011_Vâ_x0004_ÏÀ_x0002_[û®zÌÀä³Hß¸À_x0013_1üþËÀÌ:ë?ÌÀ_x001D_²_x0017_¤_x0016_ÂÀ&gt;û_x0001_ùø¿À_x001D_â²nê_x0004_´À¦öy®Öé½À²çùí_x0019_ºÀ(®^_x0017_ÃÀ«2Bñ_x001B_ºÀÀÕíóÔ_x001B_Z¶À²_x0001_ö_x0013__x0015_ÎÀ	CQÀ6ÄÀ_x0005_ôóp_x0002_´ÀiZÍ_x000E_ÄÀ}_x0004_R; _x000F_¹À'¶^Á¥I´ÀÒÑP¼ÆÀSð`Ì,¹À=o£º_x0003__x0004_°.½ÀIó1·ã(ÁÀësß8_x0001_ÂÀãAF§_x000B_ÉÀ¤í&lt;9d²Àw_x0011_ °ÛsÆÀ_x001B_À­_x000D_?_x0019_ÍÀ¨âÙÈbê²ÀapæÔ&lt;±À¤_x0003_o]ùÃÀa_x000F_X__x001F_ËÀJáåÅ?Ó¼À^_x0003_þ"_x0002_ÈÀäÊ5"¿é¾À®s_x0019__x000F_vÍÀûû6¡ÔÈÀÁS/_x0013_óÀÀd6,9¬_x001B_¿ÀuxÑAî¼Ào¿¼:_x001B_¸ÀbZ_x000D_[ÐåËÀ_x0003__x0018_ÒþJ_x001D_ÂÀ9P_x0017_8GÇÀöøzó8_x001C_ÍÀõm´[hc°Àßé[lÉËÀ¶l³ÞR¹Àª#²Ií²¥À©h8ï©À_x0005_:Þi¿³µÀKFå_x0001__x0008_ÁÀÒ_x0016_v_x0017_ùËÀ_x0001__x0003_à÷¨_x0015_ë·À_x0018_*@¢_x001E_vÉÀ_x0017_ AsÃÀi_x001A__x0019_òÌ#°À×D_x001D_ûD·´À½¿ösX»À? ÛØÇÀ=_x001D_ÿ,)ìËÀåø´çuÇÀñõ¾ÿÄ¬­ÀîÓMØ²¬ÀPTOú·Àö_x0016_ájyÊÀÂuö2´ºÀ\FßÈ_x000B_µÀæ¢Ê½ÂÀÖCéªÆÅÀ$»ú¿À_x0011_;SU²ÄÀqáêÓ!@ÇÀ_x000D_$ÂØ±à´ÀØ=IGÍÀ´HÑfÛàÄÀ«_x0008_ð¹ÍÀ£¾_x0002_ë`ÇÀlmì|®J¬À8O}_x001C_Q¾ÀÁT0­ôÇÀ£Oð&amp;¼ÀL¤µ¸6Ã¹À 7h_x0007_Ä©ÀI_x000F__x001D__x0001__x0004_¡[ÍÀÅ\°_x0005_Û»À¦_x0017_=_x0014__x001F_»À_x0010_JxaÏÃÀP!ÿª_x0006_¿ÀcÉm_x0019_¤fÁÀa¨få_x0013_ºÈÀF¸_x000E__x0008_)bÀÀÐi§!ÇÀáIÃ¹¡À¿À_x0018_¶_x0018_ýsX©Àñ\i	~ºÀI§§QÚ¯ÂÀÄ!_x0003__x0007_øÄÀq/íqh!¼À_x0013__x0016_ô&gt;«¾ÀÂÚ{&gt;}ô¹ÀÚí1GÅÀLÄAvåtÎÀ¡_x0012_Õ_x0016_XÌÀ°­Ügê_x0019_¥À:eÎ|ÍÅÀl¥HRzÃÀê³_x0015_q)_x0002_ÀÀÐ9Ï,èËÀ$Y?|tÇÀR¿mû_x001E_£À_x000E__x0006_^©·ÆÁÀ¤%H´ÉÀ¹Ïwm.¸À¶ÖYp]&lt;ÏÀ¤È_x001A__x001C_Þ§µÀ_x0003__x0004__x001C_ç_x0001_¾ÈÀ=Â_x000E_0}­ÈÀÜ×ô^	_x0001_»Àã_x0012__x0019_¾îÊÀ&gt;y_x0010_g÷ÍÀ`i%A*æ½À_x001E_kWÍº»À'ÔT£UÊÀPn_x0002_'º¹À=Ð Gå_x0006_ÌÀS©.'}ÃÀ2©_x001D_Õ»À&gt;_x0016_1_x001F_)©ÂÀ[.Í¶òu´ÀyJp-ÛuÊÀn;ÏÄ_x0007_ÌÀq~oý¹ãÅÀÚ[ÂýQ·À_x0017_¥X_x0007_ÌÀ¡_x001A_&lt;_x0019_èÉÀz¨Âj±À\s_x0002_ÊÀCöÁú;ÃÀï_x0015_üg¾ÀÀçÒÂÀò_x0014__x0007_/¼ÀT¾_x0001__x0013_^`ÉÀ_x0005__x0002_Qjêr¶Àè_x0005_R\]®À_x000C_#hm´À_¢uFÇ{ÈÀ°è6_x0001__x0003_4×ÃÀ|_x0002_ÛôSÉÀBõÑÊÀì¥dµ«°À×-ûÌÀª×n|ö§Àè÷Å1É³ÀòÜÛ¢¶ÀÔ^¾äãÛÄÀgUcÄóüÀÀô»*þ_x0007_QÈÀâ_x0017_îM_x0010__x000C_ÎÀ_x0002_ê#¶_x0004_ÍÀ£o_x0002_B´Àï$uXÄÀmOf¢QÈÀHSËd·_x0001_ÎÀgKY1gÅÀlª¸mTIÊÀ_x0005_uÏáËÊÀ_x0018_¨Oæ¡ÀÊmè|á¶ÀTI)ê/§ÀPðá_x0002__x000B_¤¼Àîõövf^ÉÀ_x0014__x0003_§ª#¬ÀH2NÛªî»À_x001F__x0017_½à_x0011_ÎÀE_x001E_ÛEÉÀ~ç;xÌÌÀ_x001D_úá×±åÌÀèÒIÃ8Ñ®À_x0007__x0008_ëUN]_x000E_ÇÀ&gt;_x0002_UÅëÂÀÇµaÙLaÏÀÃ_x000C_vÚÌÂÀX×Ù@YªÀÜ_x0019_2º;µÀàEüÎ³Àýô?[*·±À.WûOrÏÀLÄÜs_x0012_ËÀgn©/¹ÆÀ"³2eD²À$óð(ÆÀ_x0012_;_x0015_ä_x0001_{ÃÀTûã5=²À&lt;	Á_x0003_gFÉÀ'V_x001F_v³Àî_x0006_fnÏ¨ÀÌ÷¥n	ÊÀükÙ±bÆÀEÙ=JÓÇÀZðéEKÆÀ)íBTÍÀ_x0014_¢Hø_x0013_ºÀ¥¹_x000F_ºÀFÃ_x0018_Oº½ÀVp¹ÙÊÛºÀr´_x0017_Ï/_x0004_¾ÀËÚ_x0003_ÀÀÒ/«¡_x0005_ÂÀèoÕj¶$¬Àw_x000D_Ñ_x0001__x0003_cRÏÀ ÌÄØÃÀý=Ã_x0012_-Å¸À_x000E_ð.§_x0018_ ÆÀ=öâb|3ÂÀÄ¯&lt;HÁÀ_x0012_ì¾ªs¸ÀéÆ)É¸ÀÏÝÿ¯_x0014_;½Àó"Åp_PÊÀ3£_x0017_õÉÀé¶µ X_x0011_ÈÀ_x0018_.´ÿ_x0004_¹ÉÀþ|âÍO_x001C_µÀQdÂ_x0019_^ÇÀà¨úU_x0004_0²ÀI6_x0012__x0018__x0013_ÇÀ-_x000D_Þ_x0013_g÷ËÀ&gt;±?û`Á¿Àßqk_x000C_.ÏÀì5«Ð;«ÇÀ½aÖ_x000F_ÒÉÀrÖòuÆ¯ ÀjFFÈl+ÀÀ,_x001E_µìýÊÂÀÄÑq·Á¿À_x0008__x0014_BTÅ»À _x000B_¨±ÊÀò¹Â4_x0005_ÀÀ&gt;Vë_x0017__x0017_Õ¬À|	,f_x0002_ÏÀý£_x0019_t_x0015_ÎÀ_x0005__x0007_Ühù2VËÀì9ß·_x0005_ËÀ|Ú_x001E_H&lt;¥ÀåÙ­$CÉÀ_x001E_ô·_x0011_^ªÀ0µËÁ?ÍÀWÄ_x000C__x0013_Ïë´Àé&gt;¬»Ú_x0008_»ÀøîÙ¨3ÈÀò"l4_x0004_¿Àò_x001D_P`ÕËÀ]jT_x0018_QÐÀÜ(J¢LÄÀ í8_x0013_â#ÂÀülÅ/ïþÁÀý_x000B_ÉzÀx_x0016_ÿ_x0012_ÿdËÀ_x0001_¿i_x001E_ÄÀÏt_x0017_ù¡_x0002_¿À3þ_x0019_onÀÀ_x0006_òÀÿV ©À¸Å®J_·À½Í"3KÅÀ¦Åy_x0003_ÛïÏÀ.Äþb_x001C_ÊÀîxö'_x0004_8ÆÀ£_x0018_°VúËÀ¸»Ã_x0002_ÇaÁÀöE$ä É½À¤ÁêØÚ ÂÀ&lt;¶Ç£ø¬ÀP+ÓÅ_x0001__x0002__x001A_ÎÀ_x0012_Ái®#äºÀí&amp;pãÄÀêßí'Ô6¿Àÿ_x0008_0_x0012_C °ÀÄ._x001F__x0005_ÐÆÀ&lt;_x0013_ÒÔµÀö«³ãvó­ÀÂãÖ'ëÄÀ_x001C_4 êÚÀÀY_x0001_!ûÈÀ_x001E_ª_x0010_§1ÇÀÔevèüÁÀ_x0001__x0018_pên&amp;¾À2HRi_x0007_ÎÀ=_x0002_qÞ6Ï¹Às»¿3½¸À_x0007_2_x0015_¯_x0010_¯ÁÀ¥i_x001E_zFÜËÀ=¼*ÇÀ8Id+eµÀ¼&amp;­½½¼ºÀÏhµÈ1X¹ÀêÛËUì ÇÀ0_x001D_ZpÄÅÀ×_x0010_)À_x0016_3ÃÀjèÒË*»À¥£4_x0003__x001A_%ºÀQM~ìÌ ÅÀá¤Úm_x000F_&amp;±À_x001E_g_x001A_m_x0018_¬ÀË_x0015_'&amp;òÄÀ_x0002__x0006_²q_x0006__x0004_­Àê3Ò¿-ÉÀbU¿t²ÌÀ_x0018_¡ ´³ÛÇÀ_x0005__x0001_"ûÈÀGgÅ_x0011_²À¡n8_x001C_e_x0003_»ÀVm_x0004_¬ÐÈÀÍ8ðï¬·¼ÀÇõ6_x001E_,ÌÀ_x0016_TÕÒÑ_x0001_ÇÀ¡ü%6Á_x0003_ËÀ´pTÈÀ_x0018_xI£s×²À`-¨_x0003_(¶ÀÅOP¼FoÀÀ_x001E_j'î{_¹ÀÈëà\-ÄÀÝh_x000B_ñå&lt;¿À×@õçÀÀ&amp;mWf¼À}X°åûÚµÀ³{ZtÀÀDÂôµÀ_x0010_9_x0005_BÃÀÂÀÂ_x0005_ðiÌGÍÀvuÖ=_x001D__x000B_«ÀI_x0002_tÒKÁÀÅ#o_x000F_ÊÃÀKH¸1Ó-·ÀÚ	zr_x0014__x001A_ÁÀnf{_x0005__x0007_Î(µÀ#(f_x0013_§_x000C_ÉÀæÞÙ_x001D_â_x0011_ËÀ6½yè$×¼À_x0014_CÌG_x0003_ÎÀD!_x000F_IòdÀÀ8ò5f»ÊÀfÌ_x0001_¥VÎÀ\SvÄÀLùÉZYÄÀD3IWÿ^ÌÀ_x0014_î&gt;"#)¸Àßû/N¹À6·Bàvy¯ÀÔ¼éP£_x0006_ÄÀrpòÙ[«ÀR_x000F_Ùh&amp;©Àk _x000E_ÁôÌÀ_x0004_9cä_x0005_&lt;­ÀhK#L«ÀFß_x000B_k³À=;´¥_x0018_ËÀ6Ó#ý$ú°À_x000F_uNÍ_x0011_ÅÀª}¾ÀJ²øáïÂÀa9¤/BÍÀ³Zo|_x001A__x000F_°À­_x0017_Í_x0007_´Àöï÷ÜÇÿ­Àê&lt;.Dá¯À_x0002_÷óÅ_x0014_ºÀ_x0002__x0006_¥]l:§ÆÀq¡=Ç­¨ÀmÛ÷×(´ÀB`$\_x001B_ÂÀ_x0006_%eÂÑÙ³ÀÌ_x0001_ÛÍ"ÅÀæ'_x0019_Bô¦ÄÀHãÔ_x0010_Ø^ÆÀõ0ð_x0005_Ô_x000F_²À¡&amp;ìúÂÇÀñÐÈû_x000B_½À!_x0016_xî_x0004_ÄÀé_x001A_ë_x0003_}ÆÀ_x0002_Ç-Ë_x000D_ºÀÈÂ+;BÏÀy_x0008__x0017_³ÚËÀF7,ìnCÈÀÝ¦&amp;)¾À öß_x001B_Z#ÍÀÀ_x0019__x0017_ïâD¾ÀAd%U©[µÀGÁ°_x001A_¾BÌÀöõ	&lt;_x000B_)ÐÀÍS_x000E_¾&lt;ÀÃÀ_x0003_^ØJÄÀú¤_x0019_(úN·À}6ûN°1ÀÀYÍB* XÊÀ*a_x0012_Ì®«Àmà~³­¤ÂÀ__x0004_ýn@ÆÀ¥_x0001_¥û_x0001__x0006_íÈÀÊä¤_x0007_=_x0016_©Àhe¹9N£ÀÊ_x0018_°j¾³ÄÀYð_x0019_Åj¹ÇÀKv2}TáÌÀâ_x0010_Óq ÇÀ.W_x0007_*ÖxÈÀ_x0017_éÜ ±Àù|í°_x0018_ä³À_x001A_&gt;ø÷Ñ*µÀÍ8p&lt;IVÂÀ_x001F_\_x0003_þÎé¼ÀEUwÎ_x001B_·¿ÀIÌyÁÄÀî_x000E_×·ÆÀ_x0010_ê*CMÌÀ\Æ`_x0002_UÚ´À½n-¼QÉÀÎ,ÇÛñ_x001B_²ÀBL_x0013_hWoËÀzàÄ¡±ÆÀ_x0011_[´_x0001_IÅÀÇñI_x0002_µÀiì-Ð9R¼À»'Û8¿À»:­üq§ÀÀô(S²7ZÁÀ-¢«ÆÀ³P¡ù_x0004_ÝÎÀR_x0005_SÄ²_x0017_ÍÀn,öYþôÉÀ_x0001__x0003_@û¿Ë_x0015_íÈÀ¯äâdn:ÍÀª6,Î]¸À_x0008_Ôìæ/P»ÀÕQËÁ_x0007_D´ÀÿÜGò®î»À_x001D_wÏ#L_x0002_ÈÀdýÊÉ_x000D_$ÁÀx?ÛS0ÊÀr9_x001F_Ø½À	C ËÀ_x0011_Âå}XÄÎÀ_x0017_K?Ùø_x0007_ÂÀ_x000F_ùBÍLÂÃÀ_x0016_PEåZå¸Àº¶C&amp;æ ËÀ¼_x000F_AÖ&gt;ÈÀÿð&amp;rq÷¤ÀªYþÎ´Àæ_x001A_ýßÃÀèg¿JTÄÀO&amp;*UíÀÀ&amp;¿BØ·ÀúØH_x000E_÷¦À-%ËïIÐÀ±¾GªzÙÀÀêFv{L»Ài·EôAÍÀJ¨V_x0007_WÌÂÀb_x0015_öÁÀ|ÃFScÅÀìæ-__x0001__x0002_'GÂÀp&amp;-KiÎÀRqIÈ½SÏÀrnµ_x001C_°ÀqXÄO:jÌÀùUKàIÉÀ&lt;J8|ó_x001D_£ÀTV_x001B_f_x000D_ÌÀ&lt;ÚÛ¢	_x0007_ÀÀûN[_x0003_ÅÀ/µÉ_x0017_ÎÀq+ñb°ÌÀ_x000D_^l÷&amp;!ËÀOÏ_x000D_xXÇÀXpï#Ø¥Àé_x0004__x001F_áËÀàp­_x0011_9ÉÀª3Ñ_x0014_äÊÀ_x0010_¯ªÇÀ_x000B_TÎpü¦À0._x0005_sËÀ?_x0014_tÓú³À¦ÃÒ¾)¬ÉÀÇ_x001D__x0012_ÉmäÈÀ^q±ÃÊÃÀOÂ«êÈÍÀ2¶Ñ¿ÁÅÌÀ+®_x0015__x001F__x0006_ªÀ®­]®!ÏÀ[_x001F_ÚßÆÀÎ_x0001_³_x0017_¶Àl_x0018_)cµX³À_x0003__x0004_V' CJî¨ÀÉÌÂÜØÙ»ÀÁÑJFÖÙÌÀ©B^sóÇÀç«èu¥ÈÀ_x001C__x0007_Ö¬EÄÀçràÛµÈÀ¸áâT_x0017_Q±À;~ýsºÁÀð­ïò|ÀÀÒ}¯Ð´´À_x0001_MøðD+ÄÀ_x001E_®µ_x0005_ÁÆÀdæ©÷Rf²À%&amp;"Í¿ÀOú_x000B_U[cµÀkE\µxÃÀ¼O_x001A_çb_x0016_¾ÀýøÂ$«ÈÀöÐË{í¤À©9¨~ªÂÀmÓ_x0013_µØ&lt;ÏÀÉ|Wí}¯¾À_x0015__x0012_9óàÂÀMùtþ°pªÀ_x0018_ÊÄ_x0008_ü§ÀÀ_x0008_Ý_x0014_¼0¬Àö§_x000F__x0012_x_x000C_±ÀUgÉë£À_x001C_Mà!&amp;CÍÀ*_x001B_i_x001C_¶ÀÊÔ_x0002__x0001__x0002_ õÎÀLhu´ÆÀ²{_x0003_ï¥ÀèeÆ"]ËÀ_x001F_Ç½¢¿µÀ¿°oºàÀÀ¾»hüZ¾ÀVºN%ÈÀ%_x0016_5Ó¾ÀÊNýj¬¨ËÀÐ_x0015_ÒÕÞ°¯Àû_x000D__x0002_«_x001A_þËÀä_x0019__x001D__x0005_N¹À^}&lt;\L¬À.s_x000B__x001D_ÈC±À_x0006_²)ß §ÀÄ+_x0014_½!ÁÀØ_x001B_Ç_x0010_«D¦Àª_x0013_^½_x001B_ÎÀ_x000E_ÅÁ_x000B_¸À~NúKÆÄÀ&lt;oÉËÀðí°ðÊNÇÀ_x0001_4iûµÀ_x0006__x0014_ò8²ÀÐË_x001B_ÿ/|ÅÀ_x000E_&amp;z©ë6ÆÀ]_x001C__x000C_`ÝÎÀÍõÀ#ÊÀ{;¢cõ¯À©_x0017_¸q¹À_x000C_Ú_x0008_á_x0015_ÇÀ_x0001__x0002_Ð_x001A_ ß_x0017_±ÀÆà*_x0018__x000D_ÏÀÔlÌpîÀÀ¸Ñ_x0010_~Ø¬À_x000F_¢,ÔB¼ÃÀý_x0011__x0002_£ÍäÀÀèYsÀ_x0014_	¯ÀP~_x0013_¿ÂÀ_x0005__x000D_¥ï8ÈÀ"YÊî*ôÆÀäeë;óÄÀ_x0005_ÏEMoÈÀ_x0018_V¢ù¶´Àsâax_x001C_VÉÀ_x0016_¢þ»$ÊÀú_x0002_KDÙÂªÀ×KlÕ[ÖÀÀÇ8K?¶³ÀxGûÁÃûºÀæhzJ#´À_x0004_@û&amp;CPÄÀçãk®J_x000E_±Àð	\³À_x000D__x001F_¡ÏÍ´ÀþY4Y?Õ ÀÙ¦z^ò)ÎÀà¸_x0003_(©Àì§._x0013_£ÎÀ_x001C_¥Ã"Ùl®À6_x001B_n:mBÄÀ?O&amp;®ëÌÀ_x001F_¼2_x0003__x0006_¾c²ÀjØ_x000F_ëÖ4ÈÀ-_x0019_Ð÷.ÊÀÖcÇDµ	ÉÀcÇ4zç8·À_x0016_BõïfÁÀ¸Î%%ÄîËÀ_x001A_ÆBÁÀ*åh½A»Àc¯_x0001_ÛÁÀêæè'ÐÀÊ_x001B_GJä_x0002_ÀÀâXÝ»O¸®À;_x000B_fÈÀzâÞ_x0003__x0008__x001D_¬À/¢1À°ÀIë_x000C_.ÌÀ¬_x0002_äÜÙð·ÀSÂIÇ1´À_x0003_;ñ¿=é¸ÀÜÝãÃºuµÀZ(!_x001A_À,ÁÀ_x001A_'p~ÜÌÀJÞi3Ü®ÊÀ1¶\ÿ²ÀBµµÂ$±À_x0004_6_x0005_.ÄÀ_x001A__x0011_`ÁÀî_x001A__x0010_+´U®Àä_x000F_=ù¯À&amp;¦©3pÎÅÀø7w¶d¿À_x0004__x0005_È_x0015_ör_x0018_4ÐÀDFteË¼¼À}	·_x0002_ñ¯ÊÀÇDKúÙÏÀèZûÆâÀÀ_x001B_2# 6ÏÀ4ß_x0011_þØ±ÀQÚ¦nkÈÀîÙÔ_x0011_Æ¼À.:7¼âÇÀ$Á â?@ÀÀ°µÔ^Ý§ÀÀâ®íÔjEÀÀZ_x0008_Õ_x0003_?ÔÁÀ×³àµÁÀ%ÿ ªCÎÀ¦_x0002_Pnç¿À¿@_x0012_{VÊÀèô_x0001__x001C_{_x001B_ºÀM@ÑvÇÀö[IöÊÂ¬Àì@_x000E_,FÂ¿À_x0003_æ6L"å»À	,_x000E_7xÄÀúl·},ÏÀÆ)ýÅÀt_x0005_2ÔÂÐ¬À:â¤=¦À_x0015_Ï_x0003_Öó³À¾g¢7ÆÀX_;_x0017_Æ¿À=/g_x0002__x0003__x0019_{¸Àëµ	+ 	¶ÀçïYf:¹À$_x0011_X`gQËÀ3¦ä(Í_x0018_ÐÀ\_x0002_kÂ_x000B__x0008_¤À³lÑQ¥sÆÀVÙÆº_x0008_ªÀgÉÑ#8Ç½Àû_x001E_+W¹_x0012_¹ÀÉ:*?ÍÀ@_x0002__x0004_Àj_x0003_¸Àë;@µ¤À5_x0008_-©$_x0005_ÁÀ¢Çã1SÌÀ¢éc(J½À$ÖµµÊÀ¼#v&gt;_x000C_!ÎÀ$_x001B_@_x001B_×Ó¯ÀÂÉ+a5_x0005_³À4RüO8&gt;¿ÀK/¯ÑaR«ÀÊ_x0015_N[`;ÅÀÃÁ-ØPÈÀ)þ¶Ø3î³ÀÂ_x0013_ó§pÀÀ@à_x000D__x0010_(³À._x0001_?h©À2~ ·¶±À´4:,¨À_x001A_ÄI;^)ÆÀýG$+êñÀÀ_x0003__x0004_ø_x0019_yâm¾ÀB_x001D_O³öãÈÀØ.}óÄÀÌ_x0013_÷¹_x000E_ÏÀV¿ÇÚF£ÀwøNòÎÂÀê_x0013_¨¡%ÉÀ_x0007_¬|_x0002_³Àô^_x0003_Ò°ÀXÒâ©`_x001B_¸À_x0010_²_x000B__x0017_}ÀÀ¶E¯ÀÐL²À¶áØ`lG¾À2RogªòÂÀÚ_x001A_g"ÄÀ¤ÒxiËÀc?÷_x000D_«´À_x001C_ÆµÀ_x000E__x0013_¬}þ¼À£¶+¬zm¹À"ÛGÒl©ÆÀ^±u_x0002_&lt;èÍÀÒ_x000D_@_x001F_Vs²ÀÕýë°_x0002_ÇÀÑÖboÏÀ_x000C_¸/_x0002_ÐÀþ_x0019_0l_x0008_/§À|_x0004_&gt;RÆä½À2_x000D_ã®&amp;¼·Àø_x0003_·BÍÍÀÖ_x0001_øÅÛ^ÇÀ6Âñ_x0001__x0002_ivµÀ_oÜóû·À¥Å&amp;R³ÀHÄ¨#¡%¯ÀF=«óÜ¢Àºjµ+_x0003_¶ÀîôÊºÀÊl_x001F_7£°À_x0004_'0¯gaÁÀ5G_x001E_ºdÀÂÀnõKf!DÅÀr¦MØÀÊ½À¨=}L_x000F_CÁÀA_x0006_£Ò¹ÍÀ97ÄOwæËÀ°ü#kZ¼À_x000E_àOl§¸ÄÀ WQÝºÄÀ&gt;2ÓTð_x0004_ÉÀÀÆ;´×°ÀÊz_x0006_L_x0018_°À÷ª0{ë¦À®@_x0016_Æ)ÃÀ·òÃSz!£À¡s³ùÝç¾À¿7~xãyËÀ\_x0018__x001A_é_x000B_ÅÀ_4ö_x0019_þÁÀþHwCeÌÀq¡ð_x0012_PÅÀ	®4ñ_x0004_AÄÀ\¼Ó#ÁÀ_x0002__x0003_ÕÉ/V"ÌÀ-]£NCBÂÀ'pw­ÌÀ¢_x0003__x0015__x0018_ÂÀ_x0011_u¨µñÂÀRx¿_x0012_­ºÀÓ(ýÖx*ÈÀG+À£_x0015_ÍÀøeô±VµÀ«{Æbùv«À	_x0013_êÒÁNµÀC_x0007_¿4¼®Àa_x001B_ÁÀþ=za_x0005_T¾ÀJ°t9aÕ»À¡_x0017__x000D_Ã¢µÀì;¦ÀN|ÇÀøb*_x001D_?ÃÀ,ä­&gt;fÈÀ¿}ì[ÙÜÆÀþû`kmß²À±Aun7ÿÃÀý^F_x0014_vùÃÀGäT_x001C__x0015_!ÊÀ¹_x0012_'H&lt;ÍÀ,¨$_x0008_ØÆÀ_x0008_Æ9[&lt;;±Àô1,Q_x0001_~ÅÀ1oÊ¬SÀÃÀàÉ3UÇÅÀZb&lt;â]î¬ÀÞøg_x0005__x0006__x001A__x0005_ÐÀ/_x0002_nØ((ÇÀ|ç;_x000D_DÆÀ¾®3c³®À_x0016_Z¼_x000D_07ÁÀ:ð¿¤YM¡ÀÜo +_x0006_"ÀÀt4ÀÕËÀàSÌÞ_x000F_ÌÀÇÅíxO°À¸ûÃäùDÅÀ³ÕÅ¤	~ÊÀÕ_x0012_JA2_x001F_ÇÀ_x0002__x0015__x0001_£3½À·qû¶ÀSe`üj_x001D_ÀÀ/µ²´k³ÀfTB-ÈÀ_x0015_(_x0003_7áÅÀïÔ÷_x0004_¼SÅÀÿ\ð_x001E_ªÀ4AcsÉÁÀ¼OÀ_x000B_ZÀÀg~pÑzµ¶Àw¸_x001E_4%ÇÀÇìH0ô½ÀÌÑë2E_x0006_ÂÀÏ(d9×ÏÀÒ+ÙJxªÀ÷¥§©¸¸Àb_x0016_ /Â_x0003_¼ÀP¥_x0013_?}RËÀ_x0001__x0002_þ%_x000B_]ì¾ÀV_x0011__x0005_1ø_x0012_³À2BL³Àª±yÿÉÀî&lt;_x000B_º²³ÀP_x0001_KíT´À_x001B_uu_x0010_ÎÀ~	 ¯µ_x0013_®À¨ºo¹_x0007_¸À	*¸]ÃÀ²_x0007__x000B_+;s¯À÷_x000B_a¨µE¼Àúvy±_ÅÀEÜ*Q&gt;_x000C_ÃÀå!_x001A_\µ³¹ÀxçØ_x0005_¢ÀÀÎfvac¢À_x000E_púí4¸Àt_x001E_Íq`ÊÀ|#©°6ÈÀOQ[&lt;§À_x0001_ÔÒ_x001B_µæÊÀ_x0017_[Ù?¶ÎÀKP_x0007_¿^1¼ÀôÌà=©À»ÌRXß	´À¤Ïj3ôXµÀÜ;·«r_x0015_ÇÀ¿P5rF+´ÀÈe_x0005_u?²À_x0018_¶ú´ÊÀzçim_x0005__x0007_³!ÉÀjé©Õ_x001A_¾ÀÖ&amp;&lt;9?¿µÀëqëÆ_x0007_fÉÀgeqooÊÀÞ;Ä÷´À_x0010_&lt;®â¿ÆÀ_x000E_Å_x0007__zFºÀ³¿×¡_x001B_§ÅÀ{y!ÐiG´À_x0002__x0003_¢6ÇÀ³äü=!µÀ,öu_x000D_ÇÀÙ@úÚ©ËÃÀ_x0012_;úK£[ÆÀ`ÐqÍÀ_x001A_¦ãù§ÌÀ;_x0001_~½¸¹À_x0018_ä¯ç_x0006_¶À_x0017_gí¼µÄÀíò]Ã3ÅÀ¨¥ð_x0004_×XÆÀ*¥_x0004_AéÌÀ1È&amp;AïÕÂÀ1yS_x001E_'CÊÀµ_x001E__x0016_ü(_x0015_»À6_x0004_M-ÅÀÙÊI8_x000B_`ÁÀà&gt;_x0011_ÆÀßoÒ_x0006__x0011__x0010_ÉÀ¼®p1y®ÀÁM«ÄÀ_x0001__x0007_Aôöæä*ÉÀY§AäUiÍÀW_x0005__x0004_AÂÀÂÀ_x0003__x0017_òbyÄÀìä³oNLÀÀg_x0006_5q´¸À¦A_x0007_hDÅÀ_x0008_ï7e´bÏÀ·7Ùæ_x000C_¹À?ÅUÄô»³À"¶'K9ÌÄÀEÏ¾{«¼ÀEâàè}_x0001_ÅÀ8_x0015_E_x001E_Ô·À_x0014_Z¯­VD²ÀìÑëCðÂÀ®LSg_x0001_°À%w,ñ_x0013_ÊÀÈ_x0011_Émhñ¦À_x0015_:(ÆÄÊÀ]Ï.Ä_x0018_ÂÀËP_x0011_õçªÀ·Ë¤ÎV_x0006_ÁÀ_x001E_OçZÝ¦À_x0001_téÍWÀÀa(×_x0002_ÈÀA)_x0007__x001F_ÊÀ¸_x0011_6	½­ÀÓ'èHIS¹À_x0018_úgY#}¼ÀH|UôúnºÀÅ8þ_x0001__x0002_*_x0011_ÍÀ[rxÀùÂÀ_x001F__x0017__x0001_ B»À|úZð_x0014_²À o_x0013_(ÔÛ¿ÀATägºÀ1Øl'_x0005_àªÀÎÒ_x001A__x0008_V1±À]^JMÌû³À_x000B_¥¸½_x0016_YÌÀ3ãr_x0015_bÇÀ_x0003_¤¼AAo¹ÀÉH£[ãÊÀeX_x001D_/ôéºÀtO¾ÄÀÎ_x000D_B±¾3ÀÀÑQ(GºÀÆÎ7Y{ µÀóÕ¿¯¬ÈÀrÐcBÆÀV_x0011_[d­À\¾´¿_x001D_ÏÀäA_x0019_¬úµÀÈ¨Ë]=§¯À_x0010_ª^£DVÊÀðZÊÀKyÓìå8ÈÀwß`J·ÂÀÏÉMþ.nÄÀk²N£g¼ÀRüÚÊg³ÀA_x0013_h_x001F_·À_x0002__x0003_d¢çç_x000E_«Às7zpa°À±þ_x0016__x0015_îÃÀ_x0006_åNG×ÄÀÛ³,ÖùÃÀ©ö4Ñ_x0001_ÏÀ¸&gt;Þcd¨À_x0010_£÷]­ÌÀ£En-'¥ÄÀhéÜ¸ËÊÀî6 mõÀÀ:&lt;Ex2¿ÀëqcDÓÄÀ_x0010_\NGã{ÇÀ£%¹BêÇÀí&lt;ó~ÄÀZ"ÿÚµÀÀeUØ¼]ÄÀrþpª]·À¢ÀA¦~g»Àª'ÝCé²Àµb£.·Àð¿±_x0013_å ÈÀL/?ÀÀ'Ì¾unÙ³ÀD§í;îÇÀ4_x0007_Q(¡§ÀÀ»R_x0005_Ê_x0010__x0015_¾À_x001B_æØ¼J_x0005_ÁÀ2ó+tÃÀÎ	ã_x0003_;²Àää2Ê_x0007_	Q_x0013_ÈÀ°~ÖîT#«À)((Å¹À_x0014_L½_x0005_ÇÀ¬J]ý_x001E_ÊÀÄÂ¬nZiËÀú%-_x0003__x0004_Ê½À0{x&lt;²¾ÄÀ×ÓWGmwÀz_x000C_q &lt;¼ÀÌ-ºØ-ÉÀ_x0007_~ÊªÉÀj²¶¥¾ÀÀ_x0008_uÊ¾_x0008_¹¨ÀÁ·Z´_x0019_ÉÀßN(£_x0014_íÂÀ;âÈhhÃÀN_x000C_¨QÂÀ½å^ljÍÀ_x0006__x000D_^'ü_x0019_¯Àãþð¾Y ÃÀkú8äÆÀn¡Ç8ÈÀdv«Ã´¾À_x0016_ÞLGµÀ­ã}t3µ¼ÀÖ_x0017__x0010__x001B_BÀ¬_x0002_né¾aÆÀN»@_x0004_`ÊÀ©FM_x0001_%ú¸ÀÖ¢°e_x000B_â¹À°Zþ4³´À_x0005__x0007__x0005_ZU_x0018_×®Àòbp¾¶À¨_x0006_µs¿vÁÀ|ÕJÀôÖÂÀ_x0006_(½tÅÀã7U_x001E_0ªÀ5&lt;_x0004_îY·À:òT_x000D_2}¯ÀêÆÿß5¯ÊÀîybß_\ÅÀM+h_x000C_5ÀÀ_x0002_Nõ¾_x000F_´Ày¦kpU¸ÀA8ÄEêã´À-ÏV_x001F_ÆôÅÀ_x0005_ÇZ´ï3ÍÀxÁè¿Õ#ÏÀ_x0010_QU»ßËÀ_x0006_@_x0008_E.§À_x0014__x001D_ì1ÍÀûT·Xé´Àµ»B_x0006_)ÎÀý_x0014_ï_x0010__x000F_ÄÀ~^J_x0003_¨À¤?_x000E_y_x0007_q¬À_x0015_}s,ÍÀJ\Kù­_x0005_ÈÀñÀZ_x0018_À°´À\ª_x001F_ëg¹ÀÌáR¢L³À¤¾¾_x0001_ÌÀx½÷Ë_x0002__x0004__x0008_0ÅÀW,F{Lr°ÀÀ¿pí¡yÂÀ4ß[6³ÉÀPìå¿6¼ÀpÆ¯L|ÜÉÀ_x0015_+V1_x001B_¿À$weÖ_x0002_²À&lt;kæ;PÁÀ_x0013_uóÔÊÀDÜ1_x0011_zÃÀ_x0010_Æo8_x0003_¾ÀotbSü»ËÀ®*E?#mÍÀ3&gt;8üSÅÀ_x0018__x001F_¾IX_x0006_´ÀB|_x0017_rµÀïÏô©À¤Å_x0002_¿â.¯ÀÛôv_x001C__x0005_ÀÀd_x001A_Í°ÀÇÌRø_x0016__x0007_ÈÀ&gt;^öâ´Ð»À.Jòëu¹À¸ô²*ÀÉÀÆâon3=ÐÀ$_x001B_&gt;tî_x001E_±Àùðië²ÆÇÀy-_}Q_x0001_ÀÀøýu_x0001_ÈÀÞ0ðy-àÍÀ	iu_x0013_ÃÀ_x0002__x0005_ró#BZÓ¸ÀHÖý_x0017__ÊÀ$_x0019_.²(ÊÀÄ7_x001F__x001E_õOÉÀÆ/_x0007_ÂÀyU3½ç_x0005_¯ÀÇ±q_x001C_ ÂÀ?_x0016__x0010_å_x0011_ÄÀôIéwÆÀ_x0017_Û×_x0008_LøÇÀ_x0016_.ñã_x0003_èËÀ_x0001_,_x0012__x0002_VÍÀ¤­þ_x0008_tÌÀ		T~_x0016_°À9_¸ö{³À3L6~6ÐÀOØ¼ùåíÄÀù_x0004_å_x001B_°ÀÜ_x000E_ê&amp;~¹ÀU_x001C_ÞpAÆÀa¢_x000E_íÓp°Àú_x0012__x000C_êÝ:ÉÀÏÎ_x0016_C_x000F_²À°÷º_x0012_7yÍÀ7_x000F_²_x001C__x0014_²Àç¾jr3´ÀÆT®è×_x0017_ÇÀ6VòÈõ:ÅÀ6_x001C_síPKËÀ_x000F__x001E_ÌýÃÀQÜÇ&lt;ÌÅÊÀíÍQ_x0019__x0003__x0004__x0016_|¼Àô_x0015_XM_x0019_åÇÀÂþ1[ÔJÈÀO1_x0016_·r_x0015_¸ÀL&amp;Ñ­ÃÂÀ_x001A__x0016__x001A_¡pÂÀÛq_x0003__x001A_ñ³ÀmòóB_x0002_¿¶ÀåÁ_x0016_ñ¬RÁÀ'¸X9°Àqâ]uÇâ¶ÀpÜ¯ÿSÈÀX©ú½[ÎÀi¤Y½x4ÇÀjbóíMÃÀÕæ¶_x0006_Ýà¶À_x0013_£_x0001_Ês©Às_x0007_åÚÇÀ¨ì¾¦ÉÈÀ_x0007_¡«_x000D_	°À_x001A_ÒlÛÂjÅÀaD_x0010_¹O_x001D_¸ÀºîÈO_x000B_Þ±Àp£ªgöMÈÀÐÌÅ_x001F_æLÏÀj·Ò/¯À_x0018_hcdÌÇÀ",&lt;@f©ÀûcÂ¨*¿À	V¯ñ_x000E__x0017_²ÀøhGþËÂÀÓ¾*KÌÀ_x0001__x0004__x0019_^ç½_x000B_ÊÄÀÇ¾Ã&lt;ÈÀ!G¤ "n£À²°"]Ó_x000F_ËÀ_è`mÇÀP_x0015_H&lt;¹®ÊÀê¦ g_x0019_zÃÀ­3CÂÀQW3_x0003__x0013_ÁÀîi@¸Z©ÅÀÏ"s_x0013_®À}{ÂÀ7fF_x0019_.µÀ__x001A_s_x0006_NÒÉÀ"_x0010_êEábÏÀ¾_x000F_d_x0014_½ÊÀ_x0003_ìÿ _x001A_¹ËÀ[¦ÇýoãÉÀ®K/Fü(ÀÀ¾_x0017_(;k_x0013_ÌÀÕý=_x000F_%ÉÀK&amp;¹_x000F_ÃÀfh¦vl²Àðs¥ÁºïËÀNàáÖÁÀðË_òµ¹»ÀQpú8ÄÀ_x0013_¡_x0018_P²Àã3_x0019_¬_x0015_ÄÀ}Q_x000B_­rµÀ_x0002_§;©k³ÀÕ&gt;'Y_x0002__x0003__x0001_kÈÀ9÷I8ãÁÀ_x0016_ó_x000F_Y&amp;ÞÂÀUçM}·Àâ`ç~Þ]¾ÀBërdsÀÀ&lt;9f¾! Àü§Åe÷ÀÀ0_x0013_-lçþ¬À¼-ÛÍCSÁÀ§4Û|w²À¿_x0012_jÃ×SÊÀrzûOÌÀÍ!²¤ÿ¸Àà·+M_x001E_N³À_x0002_êÐóUÍÀÞ¤&gt;D·À©l6UÇÀlR[º_x0010_f¹ÀÞSàMcZÂÀm_x001D__x0007_Õÿ¤À_x0014_¾_x0005_£ÀaqWP6¹ÀÔØ¶oåËÀ\Ï¾÷ÆÀËòaG_x0001_ºÎÀtb_x001C_&gt;ÓÂÀ¸\ôðÃÀEüç}CÅÀ_x001A_»ñé_x000C_ÊÀgW_x0011_LÁÀ_x000B_îEE_¤À_x0001__x0003__x0007_áðD%	ÁÀH_x0016_µ/	±À¯à_x0008_Ñ×-ÈÀ(ng"¸rºÀ=YÐÀ÷ËÀ1_x001B_/t,ªÀ8í 	ÈÀXåÂ/§@ÍÀÉ`ííËÀØ¹?pKÇÀ+è+Ó\ÌÀÀbÝ	NºÀ%,_x001E_Tð_x001D_ÈÀîñþÎÀJª)_x001C_æÍÀ%D3Ã¶ÀêvÝó_x0011_MÄÀâ8¬Ã4_x0002_ÇÀÑKX^c5¼À¡°&lt;çÅÀ½_x001C_î¬ÌÀ¡¿ßX¤_x0011_ÄÀPNxÅ6¶ÀÀo#v!ôÇÀúCôâTÏÀÙwA¶ju°ÀKÁuy[8½Àø#_x0012__x001C_0²ÀVí`9_x0016_´À_x0003_$§}â¾¹À]$¯_x000C_D½ÀÃyh)_x0006__x0007_¤ÁÀ¢_x0006_ÑM	¶ÀFáÊ4ÔªÀ©7¡_x0016__x001F_ÉÂÀ_x0010_&lt;PPaÊÀû:K{wÉÇÀ{_x0003_±ª_x000C_ÀÀÄq2·R[ÀÀîtóç{ÁÀÚÝ_x0005__x0019_öÈÀÏs¸*;9ÇÀÈ²sww»ÆÀ&lt;³_x000D_H_x0016_jÏÀ""ÝÊ¸ÀHpÆ7L·ÀQ û,7»Ày;·ýÀ·èkf©ËÀ,0ì_x0013_ÒÅ·ÀQÞÀÿÀÀ_x001C_Ak/2ÞÂÀ¿©Ï_x0001__x000D_ÉÀ_x0004_É=4_x000C_¬À·F¦z#_x0012_ÂÀ~=tH_x000B_¯À_x0006_ÖÆÑÅÀxµJ_x001C_ÆÀ$îx_x0012_¡ÎÀëm-gÅÀ_x0005_¡_x0002_§a/ÅÀ=_x000C_h¾§ÆÀõÐ§käÎÀ_x0001__x0005_ÿõÐ+ÎÀAå_x0019_YæÄÀ¹_x000C_Ü/V;¹À&gt;¹FMJ_ÀÀ F¦lqZÈÀù£8w_x0014_t´Àü§í}×¼ÀJý_x0017_5"¥À0[!§ÀÀØ,__x0003_jÆÀ¥Â¸ÌµC¹À=ÄrÍ½«Àä¢C=_x0002_ÏÆÀ_x001F_/¦_x0001_¶Àý_x0004_Ê"¬[¶ÀBHÝvÙ´ÀT¶*RNWÈÀ_x0010__x001F_ß_x001E_qÁÀÏÂ¢!_x0018__x000C_ÅÀ¹çÃÙÞÎÀJ&lt;!üè_x0015_ÅÀnROtw­ÅÀ_x0008_g_x0007_¶ÔØÄÀuKçSúÁÀqði_x0011_àÒ½Àà_x0004_Ü´·ÇÀÎùT°_x001C_ÍÀ ÂÉ¬_x0010__x0014_ÂÀëëZTMQ¸À¿îºÉ(ÀÀ\ÔßõÙ·Àz¹O5_x0001__x0002_ÛjÌÀVD_x0008_	_x0019_8±Àä0ò§î5ÅÀ¡_x0015_~bnÈÀú|$a_x0003_v·ÀZñwn¶[ÍÀî&amp;sþ_2ÃÀå_x0007_Ã_x001D_ÈÀ]ß0ÔÝÉÀnÏÒ\ô¾À~jÁWâ¨ÀV.«f¸Àw	l_x0005_yÊÀ`ìÎÉtÙ¿ÀUa_x0008_Ñ°À1\¯D¨À+Ñ¿_x000D_û±ÀüIJsíz³À6_x0003_7ðâbÂÀYef=ÕÊÀ_x0003_£iÆy.ÌÀ_x0013_`°zv¿À_x0014_­¢Ön_ÍÀô7è©×lËÀqç_x000B_ï4°Àpkÿç÷¦À£¼DÒSÅÀÞú\õ ÅÀM¼ë+µ(¯Ào¼ßpÄ_x001B_¾À&lt;ûte%¬À²ùM2_x0008_$ÄÀ_x0001__x0002_²Èç&amp;#ãºÀxý9_x0010_\ËÀ`Tb4ÄÀ°jÂR_x000F_ÂÀ)4§®T«ÀËUÞ-ÁÀCìK_x0014__x0011_Ã¿Àæè¬*b¸Àø_x0007_¡÷")ÆÀNÜú@BbÀÀÄûew¤·ÀÔ3N:_x0019_¸À­zjh¾ÀTáhdÈÀ(¬ý¼á_x0007_ÍÀÕñá_x0015_j±ÀU_x0008_À£Å&lt;ÎÀó}Î	½µÀâú_x0017_r_x001A_ÆÊÀÐ_x0001_/_x000D_Ä,ÂÀ¥×³_x001C_·&gt;ÏÀT¸È_x0012__x0008_©ÀC·_x0011_­õ²ÃÀÃÃw÷_x0006__x0018_ËÀ¬2uðG¥À#â¶þËËÀD½_x001C_íÀÀG­F1_x0008_µÀ_x001C_@GÛÁ²À?{9ëú¾À	Èº]_N¼Àzá.F_x0002__x0004_ÚE¹À'_a_x001E__x0007_ÇÀÑBÉhÊí³À'ý$caÚÊÀªõ Ù-ÅÀ_x000C_áoP£o¸À×N½ÞMÌÀeé¡_x0010_«ÄÀÃèêA_x001B_ÃÀö_x0003__x0001__x0006_	TÆÀ'_x0013__x0011_´SÎÀå_x001D_Ç) ãËÀ}ë~_x001A_·ºÀ_x0011_¤z²è_x0016_½Ààá8_x0017_xÇÀÀ_x001E_'Ò_x000B_­À±.p!_x001D_ÅÀÖ½_x001C_É_x000B_¼ÀÁ:_x0001_P®|»À$_x0001_	ÃÀhÈeK_x001A_ß¼À¸mR_x001F_j'ÍÀUP©OG¾Àâ ×4ÊºÀNK´ìgBÍÀF6ltTÍÀåCN¿L}ÁÀ2æÞòÈEÂÀ¸dT`âºÇÀ_x001F_]ðé·°Ày&gt;u³&lt;:ÅÀ²ä7J³ÈÀ_x0002__x0003_´ÉgTF_x0018_ÐÀ*ð&lt;WOÇÀX×ÁnqÍÀyU_x001B__x0007__x0015_¼ÌÀ#r(:ÌÉÀçl¤qa.©À_x0015_¤	Y[M§ÀÆBÚ¶hÀ£ÀÂNãºÊÇÀ[ÐÐC8ÉÀ¹Í}wDõÉÀæ¾_x0014__x001A_ÈÀ¦#Ý_x000F_7VÅÀfÙ:_x0001_pÈ¼ÀÌÜ¸._ÄÀ7ø_x0019_jÊÆÀøDÌGáäÀÀx5vÓÌÀvOBføËÀ5ÎU j¿À_x0015_9]@Nî²À_x0014_7v£&amp;ªÁÀ_x001B_lØ&lt;c­Àö_x0019_Ä¸ÀÍ¢¹ÿ0ÍÀ#ä6ÐW]ÅÀ­¶â13ýÅÀKm¿òbÊÀ ]=;ï_x000F_´ÀR^ÒN~_x0015_ÈÀpB­_x0004_ÀÀ_x0017_Ò4_x0001__x0004_Á·ÂÀq1n5ÉÀÕÈ_x000B_Jû=ÄÀPes_x001F_ÁÀ^n/_x0002_3ÌÀ_x0003_ø/£Qø¼À_x0015_Px#³ÀdVCÛ²±À-_x0013_³ZëÈÇÀP&lt;_x0002_àÂÀÀúl^3´Àðÿï7!_x0014_¿À ¬Í_x0012_.ÎÀø$½_x000B_©éÂÀôIÍ_x001B_þ_x000C_ÀÀ_x001C__x0010_àVôÊÀ9á©Ð%°ÀöuiY¼ÀSî_x001E_íÊ_x0004_ÀÀp5w_x001B__x0018__x001A_³ÀÊq&gt;ÖðªÀÝÉç_x0003_jÊÀ_x0002__x000E_	øÁÀÊ¸­%èWÍÀhË¥©ãw¿À2FæS¾À¡Ù3³/´À¹qE_x0016_ÂÀã«°ìþu¶ÀGcòÕ_x000D_ÃÀTD4,Ù4ÃÀû#ªá÷_x0013_½À_x0002__x0005_h´_x0005_¯GÝÅÀªà¿ÿ_x0017_[ºÀÑ^kÆ´_x001A_ÃÀüIã\_x001E_OÆÀ×ÑmÂØÀÀÃ¦_x0003_D¨_x0008_ÈÀPZ¤*CÆºÀ¦~'_x001A_¸ÀSü`_x0001_áÅÀ";2¤(³À¶ù_x0008_T\ÄÀWf&lt;û:ÇÀ_x0008_¿ò§)&lt;ºÀð@¨ËÀýìè/_x0001_:¾Àiõ: _x001F_£Àg_x0018__x001E_®d¾¿ÀÌØÙSòÈÀJ]Ö²ç´ÀÛ_x000E_(Ô¬7¿Àº%7^(·À¾¸8n¸ÀrÃ6B@ÃÀO,Þ¹®À,Ë²i×ÇÀ_x0019__x0015_M_x001E_ê_x0005_ÀÀ8Ö(VÉÀð7ÂªJºÀ__x0004_ÀÝÆÀª2_x0001_¢4Ø¹Àë_x001B_&gt;óÄÀSf¤_x0003__x0008_¬ÊÀÒÂ¢#Ê¹ÀÎäuêbÃÀ y_x0001_Pä_x001A_ÅÀEFºéöÃÀ_x0012__x0005_üµLa½À(ÕQ_x0004_^Å´À_x0008_ßiÛÍ¦ÇÀ_x0019_[~h_x0013_ÙÎÀ_x0016_ßX_»À^æ__x0010_×_x001C_ÉÀÐv_x0018_ÂÆÀ&gt;&lt;j|`¹À8ûP_x0002_U¯ÀÚIÙ{×ùÌÀúclÚÂÀc_x0019_7¨°ÀÄÔãJÈÀ ²=zßf¶ÀµæÞk_x0014_ÌµÀxJhþC²À,8+Ó4÷¢À4£m8µÀ®_x0007_DdÔ°ÀØ&lt;tXx²§À0ÎÛÙdÀÀ_x0006_ 	BàÍÀS 5¸cÊÀÉ.U%(ÅÀÔ]³CØÅÀÂú^ýâÁ·À¼Ýé¾0R²À_x0001__x0002__x0006_¨hLIÅÀ"Ú_x0011_e_x0005_¾À_x0006_*Åd°_x000E_ÈÀm!ÈÚ¸À­ð/:¾ÀÎ¦o0öU³À1Ã.1¿ÈÀÀ_x0006_u\"C)³À&amp;¹Ï_x001C_ÇÀ_x001E_×c_x0014_fÊÀðxprÖÊÀþÎ_x001C_)ÝýÆÀa*'¡¼Àp_x0011__x0008_ïaÌÀ¸¡ô+_x0001_ÆÀÚqÈ©H_x001D_¶À`w_x001F__x0002_ÏY´ÀùÃ*]ÝR¹À ¬å(n¸À_x000F_öéÜ¡ÆÀ	Â¿_x001A_ê±±À`P½&amp;	ÈÀyu$SÉÀ±Z¢_(ËÀHUæJ÷ÀÀ_x0007_¹ä½{¸ÀR_x0019_úL'åµÀZB_x001D_û_x001A_¸ÆÀÂ&lt;Ö_x000D_ÆT¼Ài&amp;_x001F_¾jëÁÀQ=h%¾JÄÀ_x0001__x001C__x000F_ü_x0001__x0003_Â_x001D_ÅÀ¢ÔÄÜ¥ ËÀ¶_x0014_cÃ_x0010_=ÅÀQÎ²oZÇÀ_x000D_ºÙ_x0012_p{¾Àgû©_x000E_ï½ÁÀp¢Ý[fÈÀB9}ú8ÉÀóv_x0005__x0017_q×ÈÀËcÐþ_x0002_QÇÀ?-äsÕ ÆÀ,W´º_x001E_þ½À«¡ððÄÀ_x0006_äc°ÀègÎ{P©À_x0005_(EôVo¸ÀDÂsÅ_x0012__x0019_©À§Ç§Ìî?¹ÀB_x0012_Î¼ÄÀíóS_x000B_§ÀÂp_x0015_ìÌÀÐî_«n¬Àä¼[Ø¥cÇÀµ+&gt;JJ¡ÀØ®2äpÃÀW7¡ú¹Àg-Q_x0012_£u¶À_x0010_M_x0010_ÉÀÔg)Oì°À_x000F_èuÈ¿ÎµÀ_x0003_ÉÑ$tÐ¼À¸0éIÏÉÉÀ_x0001__x0003_[Uð^¶À_x000C__x001A_2}ÉÀúÑw,[WÀÀ¯ðGýÃÀ+7:ôl8±À_x0007_÷¶ÌQÆÀP_x0018_ û%H¾À_x0014__x001E_)_x0002_SÅÀ@8TDê¸À× S¶Às¼,µªÍÌÀóîn­¸÷ÈÀlÅv»c°ÇÀv±£ÞÈÀ×Q@6çÉÀv"(`GËÀTAÒÉoÉÀçàLÉÏÀ Ð0o_x0016_^½ÀÜT?â½j½ÀàQ[çîºÇÀ&gt;ó_x001B_ç+uËÀ{Û¹ÄÄÈÀ_´¼ç_x0019_sÀÀ½E;?i²ÀD¿K µÀò¸\Õ¡z¼ÀV_x001D__x0002_bJÉÀ_x001A_2v4_x000E_ÊÀ.b1«_x0008_½Àn·A{	_x000D_ÂÀh,ml_x0001__x0002_`_x0005_±ÀâTpeNÃ¶À÷CØ_x0019_6|¶À9Î|_x000C__x001C_(ÐÀGñMª8¶Àx°^ÃÄÀwÜµp6öÈÀ_x0019_÷_x0004_ú_x0010_ ÀÉ_x0019_×ÏÄÀ5_x0001_»@µÀ¥3iF~³À¡êàR¾ÈÀ_x000C__x0004_ÀÝªÁÀ4$·ÁÀ_x0001_ 7%]ÊÀÍÏ\¾cãÌÀx&gt;	«ÌÀRIÐ\$ýËÀdzÇå_x001F__x000B_ÅÀFXá·©Àïl^õ-_x0018_ÌÀ!ð¯&gt;nCÃÀ«w_x0016_âI¹ÀFÀ_x0012_&lt;Öf²Àí_x0019__x0017_îiQËÀ#_x000D_Ú_x001E_Ó´ÈÀ$ub_x0003_Õ×ÇÀÎ_x001D_ò­©ÀÒ1ÖoÇXËÀ_x0014_³V£Àcébøi¾ÀXØk"ÉÀ_x0001__x0002_Ô×`ÉÄÀÆ.*_x0013_ò¨ÀS_x000E_/ò_x0013_ÈÀL#N(_x0005_ ÀÀkÛû¾_x001A_¶ÀÆ°JS5´ÉÀ·E?_x0013_ºÀy!&gt;_x0007_ÀÀ\´ÖµÅðÉÀf@BS¹À&gt;­s¾(A»ÀmòÖ_x001F_üÍÀeÕ0úunËÀ6_x0007__x001A_&gt;3²ÀJö¦WÀG¬ÀÚr_x0019_¬ À2·²(r³À^_x001A_+]ÆÈÀ|8³:PÍÀcó´|¿ÞÄÀ_x000B__x001C_Ê©½½ºÀj](oL¼ÀBwµø9+ÃÀi÷ØBW_x0016_ÌÀÞ~YÐ.´»ÀJ÷£àÙ-ÉÀbuxÓðËÀßÙ_x0018_xoÃÆÀn,_x0001_ÁÀÀè°¢ÍcÂÀ_x0005_y)çd]ÈÀ¤Q¿á_x0001__x0002_Ë!±À~&amp;_x0002__x0001_ÂÀ©äâSmÇÀ_x0001_fçÁn%¸À_x000C_öÙóÀÀ1X¯çKìÇÀmc wLÊÀH""ç_3£ÀtZ	ÊÀVB âÄÀ`çØÁÀ_x001C__x0005_³bÇë³ÀfôÌ_x001D_Q¥¶À9_x0013_YïÄÀ}_x0011_j*®Ê¹À_x0014_&lt;_x000D__x0006_¹ÃÀ·_x0011_Ã¢ÏD¨Àã*_x000E_"I»Àj_x001F_ KðyÍÀFWyÆâ_x0005_ËÀcýh%ÌëÃÀ;WcöU\ÊÀ7G³ÉkGÊÀÉÖi_x0006_·bÇÀña%\\NÌÀ;ý'GþíÃÀË_x000B__x0012_ÇÀ_x0012_ñ_x0015_b~4ÅÀÆ!_x001C_âÂÇÀLË£ ½Àß¨NÞ³À$Ît_x0014_uÀÀ_x0003__x0007_è|Él¢ÈÀ¢_x0015__x0002__x0010_ÉµÀj¤^_x001B_¸±ÀDmÎÜÃÀùØõåÌÀ_x001F_¢NËÀæÅä½±À¨J`Ù1_x001C_ÆÀâWpjS«Àöº_x0010_À_x001A_Ú§À_x0017_¡_x0003_?_x0005_°À_x0014_L_x0006_ÊÀòÅ&amp;ikËÀ0¹q_x0010_éÂÀxÐ~Á#ÍÀâ_x0004_ñoÛ¥À_x000F_$·³À_x0015_e_x0010_£æÌÀÄCO¾×³ÀOàèÔÈÀ32'ÿ!6ÄÀBQËz:ú²À_x001F_üõ_x0001__x0004_ÃÀÖCïBx²ÀfFF21_x000F_¬À_x001D_ã_x0007__	;®Àuw¹ò_x0004_"·À¨$ª]æ_x0011_¾À_x001A_Ø2_x0001_WâÈÀË%ò©&gt;°À\ÌT@ËÀÞc_x0014__x0001__x0002_ÐÉÀ¯vEJÁÄÀ_x0005_t´_x0018_À¶À¾_x001D_Q_x0003__x0011_ùÄÀÒ¼_x001B_QçÄÀOw_x0015_¼×eÈÀ0zÂ«ËÀÒÚN&lt;Ñ_x0005_ÉÀ_x0013__x001A_î·«ºÀ_x0012__x000D_XÇAÂÀ÷ëP¾_x000E_¯ÀÚóÙ×ß.§À«Ò¼®ÀÀ_x001F_Ä_x0007_üý¨À"-¢¬ÑËÀ_x000C_^UkíNÇÀ	%_x0016_¬ÀG_x0012_s1dh¯Àßïé³OÃÀÙMy_x000E_&lt;ÏÀî#+ô_x0013_µ±À_x0016_	ÏæS¾ÀÜ©	ÕVê¾À¹½7)fÀÀÏÙna½§À_x0018_ñùâXÊÀ|_x0012_e1¢ÅÀîÚ«ö¯0¼ÀQ_x001F_H©_x0019_´Àà|îR_x0019_ÄÀÐ)ÜÖ`ÈÀ_x0011_§&lt;HRHÃÀ_x0001__x0006_®h¯Ý(_x0011_µÀbÙã³^ÍÀ_x001B__x0008__x001B_yÙÅÀ_x000C__x000C_ïSï®ÌÀÎÄY®cÇÀPGk_x0005_&lt;ÆÀý¼'óÇÀÜ_x001B_wðÇÀÓM_x001C_úxºÀ-#Ù¤&gt;ÀÀ_x0014_×_x001D_#&gt;_x0007_ËÀTt a2ÇÀ¶÷®_x0007_Äp¸ÀÕèr¿½À0Ñ&amp;¼v­ÈÀê68§_¶ÀÄ$YÝ@ÞÎÀv?/Hå_x0005_ÇÀP!_x0002_dËMÁÀ%Ó}ÖÇÀ´drÇÚOÌÀ ÆÝÀÞØ¬Àª2¹ØXÝÈÀ8Á·¨_x0014__x000D_ËÀ_x0012_çk»ö_x0004_¶À&lt;r}~¶&gt;ÈÀ_x0003_Ñq¤Ö«ÀÀ@f2áaÏÀ'²`@ÍÀAÌ¯ÄÂÀqá³uÕ»ÆÀ_x0001_ø_x0001__x0003_0_x0015_ÅÀ_x0016__x000D_cÛÖ_x0002_³ÀäÛ80-_x0006_ÁÀ_x0012_°&gt;¶rÎÀ_x0001__x001C_HVéÀãß¡üA¼ÀàJ°_x001A_ÙçµÀI_x000E_RªÏÀ0äzx=r»ÀæÂ÷Ê_x001F_%ÅÀ;¥§K?¹ÊÀ_x0016_®øU¶;ÐÀGW_x0007_¸5¬ÀÔ@H¾MÖÆÀyq.?¹Á¸À}ú_x0002__x0016_á·À`b­µÉÀ_x001D_!´ì.iÊÀ_x0014_~`WÈÀî_x001B_BIÑsÅÀÅ_x000E_¥¦å½À0R°_x0019_¹¶Àg%LD=_x0002_ÁÀ_x0010_i_x001D_µ_x0010_ÅÀzµêF¸^¸Àef+ëÌ3ÀÀ#f+:_x0007_»ÀÀñû!Õ_x0004_wÊÀ\Ý_x0018_ÐÀÀÈêÍÀi_x000C_@á¼¼ÀÈ£ÙIu¶À_x0003__x0004_:´s°æ¹Àý_x000C_ò;0ºÀ,C*@×¹À¯½ê./ÀÕÀB=2ÀÂÀb_x0014__x0015_õmºÀ¢B/=³Àð·í ¾5¹À¯íÆ~9ÁÀ&amp;cÂi?¿ÀhÎAd_x0004_`¢ÀpLû±C¿À _x0001_	íeh¬À0Á¿?ã¡ÉÀpÎ_x000E_ÓW@ªÀñ_x0018__x0010_4Á_x0002_ËÀÛF_x0012_P3ÕÀÀ×±_x001D_G$D¾À_x0017_/Ý3ÌÀGA©_x0003_¡¹À¸2/jBÁÀB@÷vÎÀpíËðHý¼À¡å1W?¬ÆÀuË/f,ãÄÀ¤÷5¢ÇÀô­"ÇÀS:§MF¦ÄÀç"wS_x0012_ßÌÀ_x0002_¹¤ã&lt;_x000C_ÉÀ2ø®Hã.ÈÀÐö2_x0002__x0003__x001A_³ÂÀ_x000E_À*qð_x0015_ÃÀÜp}hÉ_x0004_ÉÀ0þúÊI_x0006_ÅÀôZË_x000C_·Àm¤_x0018__x001A_ÅÀ_x0019_*Ë¯É_x000C_ÍÀp	UEcµÀ/¼0õf_x0016_ÊÀ_x0008_·vÍÁu±À_x0016_Àm1ÚVÄÀè._x001C_&amp;°_x0001_ÉÀG¯15ÌÀJ¥&gt;¢C¶À_x0014_é_x0004_¡Û¾À3NÏ_x0012_¢vÃÀæñË°®ÁÀDy­^_x001F_,ÍÀ*Ø_x001E_öøcµÀ_x0005_¯GËe&gt;ÂÀÃ ßpd7ÇÀ28$Kk©ÀR":_x0012_._x0007_ÇÀ(S¤¹_x0005_ÎÀ¸~òv ¾À_ú[ÄÀpëî|ÀÊÀ¹Nñ´À=¸À¯W±TÇÀ_x000B_w6¼À_x001B_ûßg0ºÀç?Ç_x0013_NýÉÀ_x0001__x0002_lâÞ¼4÷´À_x0002_J6:¿ÀþÈX·ÂÀ!é _x000C_%ÊÀ_x0013_²&lt;_x001C_ÐSÃÀW[_$"ÅÀçXØRÒ_x0005_¿Àj§øþ0ÏÀ_x0013_³fÀ«À_x0017_§jµæñÄÀ}Ø¡K:äÄÀÉ-÷_x0018_ÊÀJ%_x0001_(dÍÀN¾[íÚìÈÀác.Ç2_x0003_ÈÀ_x0015_0I&gt;0ÇÀ_x001A_[¤_È¶ÀQÛý_x0018_¥ÀàwèTÉÀrÓYåõ§ÎÀ¹:0n©µÀq_x000C_®03Í°ÀFÙ_x0018_óN¡ÅÀôqo§¢«À´¸î7cÀÀ_x001C_1ç²jRÂÀòDÊñ%ïÄÀâ0ÆklºÀ¾°ý34ÁÉÀ$q*ÂD¶ÀV_x0011_ÄØ` ©À_x001C_jôÌ_x0005__x0006_=_x0004_´À_x001E_wñ¬ÄÀæ#ð@Ì_x0019_ËÀ(è&lt;:9ÆÀðý=E®À?òõ_x001F_ÿìÇÀn_x000B_Õ_x0001_¼ÏËÀ¹ç¤?ÚÃÀ2_x0005_% ¼ÆÀ_x0004_)ï/__x0001_ÁÀ¨C°OQåÆÀvFø^æÑÄÀõ£&gt;_x000F_e@µÀ_x0001__x0004_òÌÊÉÀÀ«×_x001C_ÌÀy_x000C__x0003_T9¯¸Àp)M1Â¿À´Nê^²À_x001A_6_x0010_;38¶Àj¢_x0005_ß6?µÀâÓms	Ö³À_Øû³ÏÀ8dkãm°Àï¶=ÉÍÀ&gt;¢±nºÀ.~z!gkÈÀÎ1^¥*¶À2±_x0011_¦Ñ²ÀM_x001D_Ê_x001C_ë_x0002_ÌÀZ_x0019_O_x000D_Æ»¥Àìè·+dIÅÀ_x0011_½ÙÜ®ÁÀ_x0003__x0004_t!¾?ð¤À¡¢_x001F_®Õ¦ÈÀÐÞÕd?AÅÀìô_x001E__x0001_R¸À_x0002_Æå_x001E_«®À§n_x0003_·ÏÆÀ=-È8ÌÈÀ¨49­¼ÓÃÀ§#^]­CÈÀ_x0013_Gì9ÂÀ"iPWoÆÀ_x0008__x0007_ïåS¾ÀdV&amp;¨xâËÀ¼ÅÒ®Ð(¾ÀÈ¥T2ÃÀ_x0015_¬6P|áÊÀ_x0017_8%_x001C_ÁÀ_x0013_éØeaÁÀ´Ô¡üè¾À-_x0004_ùsæÁÀ&gt;QÜü¼ÀÐ¿ÿBCÂÀþÇ_x0012_¡o¹Àä_x001B_!Üù(±Àx _x0005_N,éÉÀÝ_x001A_ö;_x0001_ÍÀþ-kË÷F»ÀeR_x0015_üÃÀ_x000C_?}0(æÊÀµDoÈ&gt;µËÀv%Bþ&gt;K³À¯çn_x0015__x0003__x0007_3ë¿ÀÇm;ùF§ÀWäÔ07«ËÀò_x0018_KåáÂÀã=Êº_x0017_âÇÀÕº&amp;_x0019__x0007_gÁÀ\T5-,ËÀÓî_x0019_Æ_x000B_ÂÈÀ_x001F_¸ªÝ_x0005_ÁÀ*_x001B_ÅxÌÀø :tà]ºÀo´&gt;Ý¹À\üGÞ¿ÏÀ@o_x0002_°Àò_x000C_ÝY²À60R_x0004__x0013__ÃÀWxè_x0018_gDÇÀÕã®·NÈÀÒZä_x001B_³À9¢¿`_x0013_ÄÀC'c©C_x001A_ÎÀb_x0012_K&amp;ÆÀ{o~ ¼À¡_x0013_?BìëÊÀ_x000C_l&amp;ÜV¸À_x0011_»ê_x000D_D"ÈÀÖr_x0006_ÚY_x0003_µÀî±_x001D_kÈÀB©Ôþ=1ÍÀ¯a[°_x0001__x000F_ÆÀ®-x:ü,ÉÀ·g|b ÀÀ_x0002__x0003_dé_x000B_h¯?¿Àr7_x001C_-ÙäÍÀ%¨_x001A_Î$µÃÀ"^ðîþ­À_x0001_ö&gt;cx}ÊÀMÐ_x0006_¹-)ÇÀ9#f{56À®w_x0004_'-[­ÀÐ*7(¦9ÂÀ4KP®V¼ÀÊÏßwäë¤À0÷KyÊ°½À¹Z_x0013__x0016_ï_x0018_¨À	¤/_x0005_I×ÆÀöH_x000B_TÖ°ÀÊmAõµüËÀ_x0014_S_x001B_ý_x0001_8ÌÀ'P¤ø_x001D_°Àp)«æÆE¾Àà?_x0017_CY¨ÀKÓ_x0008_G^_x000D_ÍÀ2ï_x001E_¥®À0ù1Q:Ë¼Àÿ·	d}üÈÀáE¯ÔÃr»Àó(_x000D_ò_x0004_oÍÀ`_x001F_¼aM³À çYVÏÅÀõÅE_x0017__x000C_ÄÀÂª9tÔo§ÀºùÇ_x0004_ç_x0004_ÂÀàÆ_x0001__x0002_ïÖÍÀ¶ûm_x0005_Ì¹ÇÀ_x0012_ëß¢«µÀ NÒ`ÚËÀ±,óe¶ÉÀ_x000E_Yc×à_x000E_ºÀÌ¬cñÏAÁÀw_x001A_Þ]y\ÍÀ§Î_x0008_kk*ÉÀ_x000E_Ó¥&lt;'_x0008_ªÀZfÆr¿úËÀ)7wÅÀ84S¶_x0011_ïÇÀÃ_x001D_qÍÀBØ /úUÊÀ,_x000D_Í©ë¶À"K&amp;I_x0010_»ÀrÈØð»§ÃÀåïÔ³³vÏÀ__x0006_Äs¬þÃÀM­° Ä~°ÀF:&amp;Â²g¥À}sF_x001E__x0012_¼ÅÀê!gÒå±ÄÀfH_x0003_eo!ÌÀC±_x0018_r¾¸À¾PmÁK´À¿ðoÃÀÀb-ð/þµÀ$*xl¢½À+_x000F_Ñ]AeÊÀÑ=Ý_x001D_µÀ_x0006__x0007_^´È"·.ÃÀè_x000F_cKªÀ_x001E_öÉ_x0002_M·À_x0013__x000C_¡7ËÀÁÞÆx_x000F_ÀÀ_x0010_¾bÐuÒÀÀå_x001D_ /_x001C_·ÄÀ~Ïb_x001A_NYÀÀÚÈNãúâ½ÀjÓéK_x0016_£À!g_x001E_@ªÄÀòïÜ_x0011_ÍÀdîê_x0004_`9³À2Âæ,=±Àn_x0005_aM%ÇÀjT2B¾ÆÀ¦drU_ËÀ&lt;çé_x0001_ºÊÀöÅÿúèÀÀm·_x0014_]xÂÀ$_x001D__x001A_T¹ÇÀ ú^_x0003_{Ú¿ÀÑ½Ý+X;ÍÀÄ5³³ÀóævÍ	e·ÀÐá_x0010__x0016_ÂÀ ü_x0019_¦#Ò·À?ÇH_x000B_*µÀúÅ¦y§¼À_x0019_qÆóís¼ÀíÂj¥'ÉÀà?Ò¾_x0001__x0002_ÕÁÀýzh¥¾À¥_x0018__x000D_ëc»ÀÞÇÈkäÌÀó¤ã¥_x0002_ÄÀ@_x0011_ÝÚ®ÆÀDôv¨ÇÀ	Ú§H+^ÁÀjTê·u½À`cVo¨ÀXtt	u·À|°_x0004_PßÀÀËó*ÿZÈÀ_x0016_¼_x001D_+ËÀK´ô:¾À¢xÈäE¦À2ÔsdVùÀÀÉJç1:£ÆÀs_x0008_?PjEÇÀF*_x0005_Q_&lt;ÄÀìH&amp;}3°ÀNÓ_x0006_må ±ÀI_x0001_ÂÖ&lt;ÕÂÀ	_x0012_àänÂÆÀñ_x0010_lê{ ÉÀ¹90®î}ÀÀWo¢T¢_x000F_ÎÀï:_x001A_4CËÀÅ!_x0019__x0012_ºÀ[ÉsÏ½ÅÀd_x001C_shÇÀüÿÙÂ£ÊÀ_x0001__x0004_¥Á_x000C_Éµ¶À/añÌDºÀÏËï\&lt;=ÍÀCU_x000E_NºÀÂ¤iõRÃÀ;_x0004_MÝÓÅÀ_x0013__x000B_!ÞÆÀmH]ÈÌÀëÙè\" ÇÀµH4_x0013__x000D_¿À|)¥%Ú¡ÈÀm_x001B_ð¸' ÃÀ_x0003_Q'vì°ÀÔ`ùîS*ÄÀ_x001A_ú¼i±ÀHO|CF´À]_x0001_(d^qÊÀú²_x000B_½_x0006_YÊÀÞ_x001D_²_x001D__x001C_uÐÀja²]fÎÀõ_x0014_åÍâÂÀ\Üqêw¯¼Àî#3%3_x0002_ÉÀø\Ö_x000F_Ü·À·_x000C_è¹À_x0004_®_x0010_ñöÈÀ|_x0003_Jò0±À2C¼h[¨À_x0018_1ÒGû!¿ÀbT §4®ÀZIReÑ®»À¢³âW_x0001__x0002_VO¯À¸ãï-h:ÐÀ¹R¨C_x0008_ÍÀE»_x0012_!°À$d@g¤ÂÀÄÃ«ÊfÂÀ)d»Û£nÂÀ8z]îÍÀ B_x001B__x001B_]°À_x0016__x0007__x000D_R¨6ÁÀ_x0011_H_x0018_Vhú¾Àã¶Ú×vèÆÀ_x0006_fLE)°ÀWÖ»æuÈÀO D_x0016__x001C_ËÃÀKÌXÆ´ÀÀiv¹aÊÀV_x0018_ÃmróÆÀlfõ}R¸ÀÀÿz­µ»Àz¨_x000D_ý¨Àù_x000D_d]_x0010_ÌÀðçµåhå¬Àf8æDsÕÉÀ;g) ¨À_x001C_W¨SÉºÀÑ·1h¥ÂÀÿè22æ_x0015_ÅÀ_x001E_¢PcÔ¶½À'_x0012_¿¯NÁÀ÷ _x0016_¸À-§ç³4oÂÀ_x0003__x0004__x0015_cÍ®^_x0010_ÈÀ­?3¼¦±À_x0013_MÜÁ_x0006_ÊÀp_x0003_Û^|Â»ÀI¤®&gt;wwÆÀÄ}%Øû¿ÇÀ¿Ý®ÎÓÉÀ¬¼&lt;i±êÄÀ;ZÒq·½À Þ«9-_x0011_¬À¿¦iBÇÀ_x0010__x0011_í|À Gä_x0001_±ÀöúLâXjËÀ_x0004_îõ¦Àª{ÒÜ­ÀÆò«PÂÀ¸ 3tsºÀTVÉÍ_x0002_Ò®ÀªU_x0019_ò¨àËÀb8òÙÄÀÔõQz_x000B_4ÉÀ£_x0014_ÍÉ×ÃÀüzF[OÍÇÀÑg)?3ÏÀ¤ÕÍm,µÉÀë_x0012_#6)ÃÀ(íØ@Þ`ÉÀÑÌ_x0004_Ø\¿ÀºScÅC{ÊÀ¨'_x001D__x001E_¸À$[_x001C_å_x0001__x0005_èæ³ÀÂ¦fUB¥À_x0008_f_x0002_=ÄÀV!«^Y³À¡-Ëq°ÄÀýM)¢|ÉÀÄa²?wºÀÌø¡ÜùºÀ_x0003__x0011_)Ò¨KËÀï_x0002_·q´ÀRU±øhº³À1?O_x0015_ØïÂÀö_x0019_ûÛmÆÀ9Ñw¼_x000F__x0007_ÇÀÌ_x0016_¿ß@ËÀyè¿jk_x0012_ÈÀ_x0004_«8W`rÇÀäðÝ»&amp;Ý¾À1Vå_x000D_uÌÀR£¡_x0013_9¿À	8_x000B_·&amp;nÈÀª_x0013_#I±SºÀ*Q%evªÀ&gt;6É#¾¿À¬äíW_x0018_¹À·ÞÕ_x0019_ÊÀVi^ýÄ¦½À7§ðî_x0011_$ÀÀÑL_x001F_7HäÊÀ-àÑP_x0016_»ÂÀ&amp;1¼v8³ÇÀkíÆ*ÌÀ_x0002__x0007_ÊÎü2a¿À]îÒÁjM·À_x0004_Õ¨Ú,âÃÀ_x001E_w_x0004_kBÞ­ÀuIe]$´À_x000E_9Þ5ý_x001C_»ÀÐü0þIWÂÀ¯_x0004__x001E__x000F__x000F_ÐÀ_x0008_bhÃÀ_x001A__x0011_2_x0014__x0005_ÁÀ÷Iï­÷ÆÀ®_x0010_j_x0010_O}ÃÀ_x0018_BtW_x0019_ÆÀßÖe£l(²Àz_x000E_1 U_x0012_¸À¡Ij?{ ÃÀyv0Ã*¬À@5iÑ¸Ài*;Do¸ÀÑ_x0004_gIµH³À&gt;ï_x0006__x0019_r¥ÀÙÔx©LÁÀúÔûP_x0001_9«Àº¯¢µ_x0003_vÇÀMË_x000C_*À¯À~B	ª!_x001B_ÈÀªûG_x001F_×ÏÀ_x000D_UxÖ¯ÀÐûö!ºÀBt5"*0¿ÀÒÅ_x0006_ÝY@ªÀD %_x001C__x0002__x0003_±÷¥À5[÷GJÒÅÀ_x000F_®|ú1_x001C_¹ÀØîR_x001F_ÒÎÀ_x0018_øf´Ô_x001F_ÃÀ_x001C_ë»ª&amp;¾À*s°_x0005_ÄÀ)LNÏúðÄÀ_x0001_K;m ÌÀ½6`Ó:¾À½ØMÖÄÀ×ÕF,Ð³ÀðE¥ÓÇÀVØ&amp;Q3²À¼»)_x001C_ÎAÃÀf`_x0002__x0013_æ°Àp2_x000C_÷¶:§Àf¯^_x0007_Ñ·À_x0016_«ì¹çxÅÀC8Þ&amp;´ÀÛºmðFÉÀâ+mt_x0006_ÃÀgÕ_x0014_Ö_x001D_]ËÀjß ÈÒ_x0001_¦Àâ]ï»À Kn_x0014_PÈÀÑ_x001E_-G9ÄÀ2í_x0003__x000B_§ËÀ1J)¤ÀÀR7h8ùÍÀOhç_x0017_óµÀ_x001A__{czjÍÀ_x0003__x0005_õ	ÐíÍÅÀ»)_x0012_UüÁÀ\&gt;â_x0008_Q»À¾û´Ûk·ÅÀÙ/Äyb|ÌÀø_x0016_ÂNÂ!ÀÀ©¢_x0004_Ýy_x0017_ÁÀ&lt;à_x000B_ÛÀËÀÈ&gt;xOÆÉÀ&amp;»ÒÎZ$ÌÀÁvüéÈÀtAF]Ü§À.y/éÈ&lt;ÌÀK°ä_x0001_ÒËÀ­ê_x0007_DFÈÀjü_x0008_-#®À(÷_x0005__x0002_ìÙ¼À6ÝH`ÃÉÀtú¶ÓËÀi@O¿_x0019_ª»À6{j_x0013_Î±À.Ù¨y_x001B_rÇÀ&amp;KAÍÁÀ©æ¯¸XäÊÀXdsÐ&gt;ÄÀnt_x0004_µÀ¾_x001B_Õ`SÊÀS$I¬¡ÂÀ¯^m¼¾À®µèË¨`ºÀ{ç~ ²,ÄÀtbX_x0001__x0003_¹ÌÂÀ_&gt;ú]ßÌÀì)¿¢ç»À é÷"©°ÀÀQ[_x0014__x001A_øèÈÀ_x0019_z*Ì¶À÷ùÔ_x0007_^ØÉÀ)¢_x0015__x000B_º&lt;µÀÖ_x0001__x0016_Ç¦ÁÀÈtÞðÃÀÊÑëHäÁÀÞ&amp;ëÑK5ÃÀk§32úËÀ²¥ÂãZÀÀµâ_x0010_Â_x0001_.¥Ào¦ß}_x001A_ËÀ¬XH¾Ý§®Àx®vºûÅÀê_x0002_mÕ»ÀËDóÆ¥¶ÀXF|ÁÒë®À#_x000E_Oò¸;ÀÀf]_x000D__x000D_º½ÀÜ¯´½À4eðæ¨§ÂÀûq+_x000C_ýÃÀ:è¡cfP¿Àx6ËPÌÀ_x000F__x0007_«_x0015_±ÆÀ¿mG®_x0002_ÏÁÀ_x0012_9ó£ã¬ÀT/úÇ¼°À_x0006__x0007_@Mè9¹Àu¹_x001A_º¯%ÌÀe¦fÓÁÀ_x0015_²S0S8ÃÀÂ´®Æ_x0006_ÁÀnN_x0003_è_x001F_JÅÀÚUÅø^½À_`wëÁÀe!RoËú²ÀJ@É_x001F_÷ú¸ÀNÎ }Zj¬À"Ý_x001B_®&amp;_x000C_«ÀïÜ¦í&lt;ÃÃÀ±¬$¹»À»&lt;V&gt;YÈÀ_x001C__x001C__¿±³ÀÂ¢cýÆG·À_x000C__x0004_:_x001F_±Àz­Úîj¹¥À_x0015_²_x0019_âÖ©ÊÀ`èOWÀjÇÀ)ÿöÇHì¼À¼mgtwªÀ4	úhËÀ!ËxG8ÍÀìÎÂ9ËÀSãJ'_x001E_üÇÀkßµ}_x0001_¸ÀD{_x0002_ÙÛÍÀÆb/_x0005_\ñ¹Àé£ñLÝ²ÀTj=`_x0001__x0002_/¿ÂÀ÷_x000D__x0007_ZöRÉÀ 0×¤ÈÀXüb¶_x0019_»À²Ü³ôÄÀ¸©?~«JÎÀ4+nÞ·_x001C_¸ÀäOØ¸à»À:_x0005_úÀ¯À_x001C_4_x0004_sK$ÉÀ!Ô6§dt´Àh_x000E_hRCX¢ÀM_x001B_vÔµÀº%lHd§¸Àß_x001B_ª!Ð³À]ÉJ_x0010__x001A_¯ÅÀ(_x0002_21)ðÄÀ_x001A_ð_x000D_|FhºÀêSÆ±­&amp;ÃÀK¿_x0011_§K´ÀKÂP«÷×ÊÀ°p~&gt;$Ø»À TV@ÃÀÆn×§9_x0010_·À¸S_x000B_ü*ÀÀ _x0012_8ÒÝ×ÃÀò&amp;_x0010_ù¸SµÀä_Ò«êÊÀ¹É&gt;3(®Àgå1"ºÇÀ%%8¤E°À âÝ5í_x000E_¶À_x0002__x0003_)Ü9¢¨ ÃÀ#õ Î_x0019_ÉÀR_x0002_i_x0002_Þ°ÀÒªþDr À_x0001_AF¶_x0010_ó¦ÀBØ'_x000F_xZÉÀ¨_x001F_7ÕÊÀÌé_8- ÍÀåèH`aÊÀåU`{õ½À_x0003_t_x0013__x0001_¸ÑËÀÔ_x0001_âµ¢¿À.¿1_x0005_øÇÀ®_x0001__x0017_Ò9ËÀ±áÙ_x001F_¼ÛÊÀ0û\Þã°À£¿Ë²KÄÀû,_x0011_TBMÆÀ¬ÓOµ_x001C_hÅÀ_x0011_ýûLÂÀcüóX7_x001A_ÄÀ³Ä÷/ ÄÀp	æp((ºÀ¨ÆC«»ÀFüíí¬Àö_x0010__x0016_÷_x0001_LÌÀù&amp;!ç&amp;«ÇÀd_x0017_¬4ÿÙËÀFO¢IÊÀj_x0019_æEIÿÎÀÞGf66¾À×2}._x0001__x0002_ÂÀ_x0010_àJ`_x001B_áÊÀ@pR_x0008_ªÀÚåc¥l¤À_x0004_ÏoÓÚÊÀDM_x0011_H|ªÀ[jèV_x001A_qÆÀ9_x0017__x001D_S²À³Í3ùa_x000E_ÍÀvO7_x0012_mS²Àéy.}}VÁÀrÖf&lt;¨Àú¸ò¾du®À_x0017_&amp;­ÅÀ½_x0010_p@ã_x0013_ÇÀ_x0013_ÜUP_x0006_ÉÀZS ÙÂÅÀ£:l&lt;è·À4z?_x0003__x0008_BÊÀxün¢À¼&lt;¥í?ÚÊÀ¶Ý²GOÇÀVà1J)ôÀÀU¸Âmº*¿Àú~ìâªÏÀíèì¨SµËÀs}ÅÉ7_x0005_¼ÀÖÏµìñ¼°À2_Ð_x001D_ë3²À_x0003_Z_x0011_=²ÁÀ#s}&lt;ÎÀöÔaÌRN´À_x0001__x0002__x0003_s0ôì±ÀLT.ßÄÀy¢è(&amp;ÅÀ:°Ñ§q·Àj¶ÒàÍÀ®Y_x000E__x0006_X¹À$eQ=ÃÀ½CÞ&gt;'_x001E_®ÀfÄý[_x0011_ÌÀª_x0018__x0016_d%ÊÀó#}ÛúÍ»À°2ï[&gt;u¹ÀXÞ£EÍ³À?#(²_x0016__x0013_ÁÀ^l?EÐÀ_x000E_°¯_x0019_Û_x0008_ÈÀcXgóOÆÀA!\	¡¾À_x0010_T0ÐçFÀÀÂQaÁàQÄÀ_x001F__x0018__x000E_îCÂÀïÆÉÂ3ÁÀüfÒ5¼Àüru_x000D_ÌÀÔ&amp;_x0008_ÅNìÄÀâÔNÛ¾À/Õ4Ð;ÆÀ@õ+¼_x0001_P¶À_x0018_r_x001D_%ØÐ¦À_x001B_ô0ÌÉÀ_x0002_¶ô¯äÎÉÀtÑ_x0017_£_x0001__x0004_û?¨À4_x0008_Áß{ÈÀÀö_x0001_ÂkÊÀªéÿ´_x0019_ÍÀðG=²ÀÓ2°¹;_x0003_¹À_x0008_e_x0005__x001F_ë_x0002_¾Àª=å_x0006_ÊÀÒõöÒÒ½ÊÀdâ_x000D_u_x0011__x0008_ÂÀÐRÃ1_x0006_,ÌÀ&lt;_x0005_®³fNµÀH_x0013_±PáÇÀ{D¹Û­Àñü_x0018_×_x0001_ÉÀ½ØÌ-G±À_x0001_v?ÐO½ÄÀmÖD(¶Àµ_x0008_+/AÀÀ_x000C_­y_x000F_h_x0006_ÍÀ7Ô9à¸À³_x0001_ÌI_x0015_ÅÎÀkýÛ-_x000F_g«À_x0006_Pæ@ûU¶Àgkè_x0010_¢¾Ày@Bê¾ËÀfäÛ]QÏÀZkyL«ÜÎÀ	_x000F_Ê½;¾À&lt;YÈ¤Ò_x001A_²À9óî¬_¤ÉÀë£}h[»¸À</t>
  </si>
  <si>
    <t>f00d43493e94701ea6fde377e9c89488_x0001__x0002_ëAd_x001A__x001F_ÂÀ_x0012_]_x001D_fLÒÍÀ_x000B_Û&lt;_x001B_£ÉÀ% _x0011_¯ÄÀE÷Úã?ÏÀà}&lt;ËRô»ÀBd·_x001E_q»Àð*Ö_x000E_ÂÀ_x0013_=A}ä¸ÇÀ²_x0012_ÈT)÷ÀÀz'ðô2´À_x0012_Ì¼Ý¥ÆÂÀ.$!uIÄÀÕ3f_x000B_MD½À(µ»ÕÃÉÀ`cð:C °À	½§5õ_x001D_ºÀU	_x0001_ÅÈÀÑîÈ_x000F_4ÓÂÀ!æh#lÅÀî)iJdÇÀmÄ_x001F_µ_x001C_ÁÀÓ@pî?A»À_x0004__x0006__x0014_XyÍÀÛ:¹©ÍÀÏ~&lt;CÛ_x0010_ÍÀ1« _x0003_JªÈÀÜq¬E°À ¿_x0014_)g·À3_x0016_/%nAÉÀôíÊ·åí¦À_x0019_LéG_x0001__x0002_ÑÂÀC]Q\©Ë¹À9Ë_x000B_ú©ÂÎÀ_x0015_uQç²´ÀH_x0017_3úqÊÀ_x0019__x0002_®_x0012_¤ÛÄÀÏG_x0008_:ÏÇÀÄ*Ü,¡YÄÀ²_x0006_Ä´ä_x000F_¾À°Û­±ç¾ÀX6|1ÃK¹ÀÓFËý_x0010_µÀ_x0006_]PR_x0010_ÅÀÒÔ«È·£À¦iúBÀwxðþ¿ÄÀµ2;D_x0004_RÅÀ§_x001A_v-ó_x0017_ÃÀ5ßiS_x0010_¦ÌÀ±_x0001_	_x0019__x001C_ÈÀ?J.$6ÐÀãgÎüD®ÂÀVAzGÀ_x0015_äí_x0015_Àx¹ÀAò_x0001__x000F_7¢ÍÀ´áÏ_x0012_È}ÊÀJÐÜ_x0010_³À¿ú_x0002_5¹ÀÖûk¸A!ÇÀbr_x0013_ã(©ÀDt_x000E_t-¯ÀÀ"`s_x0004_ë½À_x0003__x0004_§_x001C_a¶:qÎÀEÖü_x0011_IüÊÀ¢ºÏÞ ¹ÀzìïY&amp;¦ÀfÈ`_x001A_0­À_x001A_Ë*ÇÉ®´À®Ã/O_x0002_¯Àoi.ÅÀì?¹9î°À¾IÐãxÉÀÆ_x0015_ãÌ_x000B_ÆÀ?QÂr¶ÀÏQö4ªÅÀ_x0007_pí%_x0001__x0004_ËÀÿ'êêø_x0017_ÊÀªÂ9Å§Æ¹ÀX_x0013_º­­À_x001E_í}_x0015_ºÈÀ_x0010_¹^()ÍÀ_x0001_kÏ^Ó¾À^i9&lt;ÆÀÂ8Õ×µÁÀ÷8ÕbÔËÀù+_x0001_ó$¢À¢U_x000B_â_x0013_½ÀÍ_x000C_äµY_x0007_¹À!ÂcÉ°À±_x0014_ÑÓr_x0005_´Àó·QvµÃÀã_x001F_Ðiï;ÁÀküðº¶_x0017_­Àé·wý_x0007_	ÿ¹À	áLBeÉÀ_x000C__x0006_¦:YÍÀÎ^	èÅ¶ÌÀ°tk×jÈÀ­[ ³_x000B_ÌÀÌ(3èüíºÀ_x001C_ÚÉ´1_x0008_ÆÀ_x0010_.-#4»À_x0002__x0001_T¢·À_x0006__x000C_£_x0012_ÆÀ®ÎË_x0017_ÙíÂÀÕÊçÇ2"ÈÀýÆ_x0005__x0018_¾~ÁÀ$ø£\º¼À²÷C?_x001C__x0006_ÈÀ_x0010_ôÎzÂÅÀ_x001B_Æré%ÅÀy_x000B_Ì_x0015_ÖÍÀZ¾Ö]|¬À4üÂ£GÍµÀ_x0002_J7*@ÇÀÌ_x001A_ÍSÙ_x0013_ÈÀkº(v!¶Àª_x0004__x0017_f¯³Àí#_x001A__x0003_+¹À_x001A_\øäÃÀ_x000D_ât_x0004_FäÍÀ©þ&lt;g°ÃÀ¾¡¶VÈß¿Àç*¨°)ÀÀ_x0013_z¿V_®·À_x0001__x0002__x0014_Oügº¡ÀBC5¬ðÃÀÕé#odò¾À+0E._x0013_ÅÀç-©°ÎãÁÀf_x0001_=ÁÇÀ³3érWj·À(¡ØÀÀïçhþ©ÁÀ_x0016_º6_x0005__x001A_ÌÀë,¢·n¢À_x000D_Í_x001A__x0007_IÄÀ¨õ\Âð*ÈÀ_x0007_ìÜB_x0013_^¶À²ù1-_ÏÀ4^ORïºÀåð­þÛ8ÌÀ¦}_x001F_¿gÊÀìºZ_x0001_K¹ÀßðªX_x0007_TÎÀNýú¢á®»À$_x0007_0iYÏÀ_x0012_Ç êºIÊÀc7ÿí)ÊÀÀ7ÞÂËÎ ÀdOVý¶_x001E_ÆÀî»­_x0002_¼ÂÀìiúÅßtÎÀudÀ}GYÏÀr_x0016_ä#_x0003_ÍÀ3Òeá;ÎÀ\_x0017_p_x0001__x0003__x001A__x0002_ÆÀ_x0002_Û`_x0008__¯Àî¥e%MÅÀ×Ö#¯0îÄÀ/T3÷h´ÅÀAÑïIÑÁÀàAAüÅUªÀ/ÂÀº²ÀËÚò¾M£À¿å»[àÈÀ`lî_x000F_S8·Àê_x001B_ÝÒ_x0007_ÊÀ	äÙ_x001D_Ñé³ÀY)ÖË_x000B_¿ÀÔ¬¹b¾ôÄÀP`¡vÈ_x0019_¸Àaz&amp;¡¬QÈÀ`wß½GÙ«À_x0006_ºº)D½À½_x0004__x001C_ÈÀô'ô{ÉrºÀ¶¢_þ?ÄÀÌ_x0014__x0003_SÈ©Àj_x0015_Vý§À&gt;6_x000F_Ox_x0014_ÎÀNð_x0018_éÃúËÀT_x0002__x001F_R ¸ÀfùÉªú{ÊÀ_x000B_pØ_x0004_ÍÀ_x0010_+Á¦_x001B_&lt;¼ÀVúãÞ©ÇÀÎFÁ /× À_x0001__x0002_òYK¥,R¹À5{Ò_x001B_®ÀL1©ÉÀÌO_x001A_×£³À=,bµÍÀö&amp;\ËÀÄ×&lt;¦×ÈÀîs7þÓÉÀG0_x0013_b_x0006_ªÀ®ÅNz_x000B_jªÀ³Nz8ÆÀÈûà_x0012_r¹À|ol÷y_x001D_¹À_x001F_Ü{%±tÊÀW2V$7½À"O×_x0003_×i¾À´_x0014_/çíLµÀúî_x0013_/~ÇÀ^b´9æÉÀ_x001E_AKFÈÀs­ó&amp;i®ÆÀ_x0003_¿ÞO6F¼ÀËHü_x000B_&gt;%¸À_x000E_:áèKÈÀ(S_x0017__x0010_$ÐÀtO¼ÃÝüÇÀ|Ýe_x0006_ÚÉÀLÓºm­N½Àó;DÃÀ&amp;µÉD°ÈÀ)*p¼ÀûÔ_x0004__x0002__x0004_ü±Àà»vTµò©ÀB`ÔÀÇ_x0004_µÀfh_x0018_û_x0018_ÈÀÎöQÒçÐÀ8è`?³[ÀÀ9ìèÎÂÀ1O_x0013_ô_x0001_'ÃÀ_x001E_^E$ÅpÂÀìM_x001C__x000C_d9¡À3u=¥T¶ÀÇè«ö_x0018_ç¾À¿§_x0016_4òÍÀ_x0003__x0015_:ÕxõÍÀÑUñü_x0002_ºÀ1?_x000E_ðò_x0004_ÀÀ_x000E_}cÐ_x001C_ÀÀ¾7ãºpÉÀÞÂ_x000D_Å ÂÀp·~gvÈÀ"Ï	_x001D_ÇÀ¨¸BtßÿÏÀük_x0004_qòÎÀ©xjZUÂÀà5W&amp;¯ÃÀI%zÂáþ¿Àû_pÎrÅÀ_x001D_ ÒW½À*¼1Úg_x000D_ÊÀ_x000F_&amp;`ÈÂÀ'Ì?_x000C__x0016_À¿U·cvo°À_x0002__x0005_OuYôÅÀ7Cg(ÊÀv_x000D_Pe_x0006_ÇÀxôTÓg¸ÄÀ4ÑïGÅi½À%¿w_x0003_òÌÆÀ_x0010_ipô_x0001_k²À_x000B_£_x0006_5î_x0004_ÎÀÚæät¼ËÀ7:V}ôÐÍÀAÕ_x0011__x001C__x001E_Ú°ÀrØiÄÊÀw_x0010_Ä¹Ã4­ÀD¾½_x0012_ÁÀÈÖ_x0002_©&amp;¨ÊÀþéz_x0004_Ä®À_x0017_ÃÀ¨_x000F_m[rÍÀÅVÏA+/¸ÀNkNk¾§À=8HªA¥Àø_x000B_ò_x0008_ÏN¼ÀEr»R_x0003__x000F_ÂÀ(]_x001D_¥:¿À`0 ÿbµÀ_x001E_¾_x000B_{5·»ÀTwn^âÿÍÀ}deùÑÁÀ_x000C_Îø,7_x001B_ÇÀ#¶¶Æ(ÈÀ4_x0001_"ZÎ|ÆÀ_x0017_Ã¦Í_x0001__x0002_hñÂÀX_x000F_§Åf¼Àc_x001F__x000B_7·#ÆÀB?j_x0003_Ç_x000B_¿ÀTßl_ZÆÀÿ¤ÃMÌÀD_x0012_KbÄÀ_x001A_¦;w_x000D_UµÀ0n_x001D_:©÷»À{îÌUëÌÀðÚpÀ/ÅÀ?euñ³ÀÀê¸¿ »8ÃÀÀZ·0Í¼ÆÀ £D1/Í²Ào×,ÔÃÀ+ä,_x000F_HÂÀéñÛF­ºÇÀÎqÅ{ÇÍµÀ-P/à,ÃÀª4»Ðág´À8ÅÌKÊÀêñu AqÄÀ_x000E_áRm·@°Àdù_x0001_¸Õ¤À©óq+&amp;ÃÀgu8PÄÂÀ_x0010__x0018_n¸ó¥À f°þEÌÀ&amp;n^~Ð±À_x001A__x001A_!_x0012_ÿlÃÀE_x001C_0ã°À_x0005__x0006_Í'N_x0004_½q¹À6Þ_x000F__x0001_ËÁÀ_x0016_5æ_x0013_êÙÂÀ-ûö}ÈÀäù_x0014_¡¥ÎÀèÝ¾"®ÐÄÀ_x000E_¢_x0003_y·ÀÛF«gøv»À­ihFjÊÍÀÒuAzÝbÀÀ_x001E_ý	mÞ1»À*å_x0008_ÄyA¼À-±ÒòÓÇÀæt_x0005_ï.ÇÀn=É¼µ3·ÀÊò_x001D_Ö?¼À-`½[ÌÀD-Åæhv²À¶HÉÉ+£À%_?7þÁÀW¯_x0012__x000D_RæÈÀ§§oMX´ÀÖ{Â(¹ÀÀZòÝä¶°À¯_x0002_Þ]IÇÀÖáö¾úÜÃÀ9óX×¦TÇÀØeu_x0007_ß_x0003_ÈÀ_x000E__x000B_Ð_x000E_ËÀÀ{N¹ÍÀSß_x0013_®$¹ÀÖþçÝ_x0002__x0004_Õ^ªÀZ%cJk·ÂÀÐu_x0006_Z­¯À´áâ_x0018_lÃÀÝ_x0007_·_x0010_¥ÐÀQL;Tú_x0014_ÎÀÎÂ_x0007_À_x0019_«ÀãáÔÅÿ¥À_x001A__x0016__x0017_KéTÃÀÑ7¸ã%³À´¸åÔä_x0012_ÇÀÚh²Ûi_x000E_­Àë½$_x0001__x001E_ÊÁÀ_x0004_Û¿ãBÉ²ÀG:xváßÇÀ-_x0016_ï²íëËÀ«­ñàWV²ÀÖ6í4â«À_x001A_Öf¿ôÎÀçj©úÂµÀVú_d1ËÀGþ_x0004_31ÀÀÔÙ_x0004_dÕ5¹Àlâï@,ÎÀ_x0003_¤ ÏÆÀR&lt;_x0015_tð²ÀÒ@¸ªßs±À}2]i¡À_x0014_F_x0012_ãm-ÉÀt÷ýñ_x001F_j¦À¾¼G\¯Àú%|_x000C_ÀÀ_x0004__x0006_ki'wU×ÁÀÞÕÕ~_x0007_ÆÀÅÁJy¶ÁÀv½¯è»ªÀ_x0013_ í2ºÀ_x001C_ÆR_x0003__x001F_XÈÀRåõJuÉÀ]áHçæ4ÌÀx.8¨Q¤À¢_x0011_gBºÀzµ{6½À»_x0005__x000D_¢YªÀ_x0006_Ê_x0019__x0018__x0006_rËÀñÁVåý¹ÀºÁ[EÜlÎÀ×¦§,¶ÍÀÀ«½_x001A_é°_x0005_ÐÀ3_x0016_ìôsÅÀU"¢°_x001A_û·Àûæ4íZXÊÀS_x0001__x0019_yhµÈÀâãrÆOÀÀðô?u*_x0019_ÄÀÑ±_x001C_ÑÂÀ û¢Gë§ÄÀ ÊH°¥_»ÀÖ_x0004_j{ ÁÀÓÓm_x0017_Dp¿ÀDUÎÞxÊÀ_x001D_±&gt;P3ÃÀÒUh1_x0002_»À_x0012__¾µ_x0003__x000E_®+ºÀfUUrÄÈÀ×$&lt;­ÉÀüpXßÔÆÆÀ±;§_0'ÐÀåá_x001A_û¦ÃÀÊKä_x0016_å=ÂÀÊ#_x0017_ý«8ÈÀwÛDóöÊÃÀggÒ_x000B_MÌÀTÐZ_x0007_Qo¹À!_x0017__x0017_bæÇÀÚ=Ô	õ¨ÈÀ¨/_x0003__x0004_ÒÆÀ,_x000C_2ÇÌÀ_x0017_QË_x0002_sÍÁÀ¸Ì_x000C_¬D¨ÅÀ_x000F_·C¨_x000C_ª°ÀpG©§õÇÀê_¾5ÿ¶¯À©Iü_x0001_ÛÁÀ¿_x001B_¢D¤_x0006_ÐÀ_x001D_BýÖÃÀ_x0007__x0018__x0008_¢P©ÃÀA&amp;Áv­ÂÀ)_x001A_S_x0013__x000E_¿À¸_x0005_£gB¹ÃÀX_x000F_\Ì¾À_x0008_~¼_x001B_ãOÆÀ_x0006_2¢ZÞÁÀO_(ÿû_x000F_ÌÀ_x001D__x000D_´TDÃÀ_x0003__x0004_èuwt_x001D_°ÀÍ¥úá&gt;ï¶ÀLXxxíÊÀå_x000F_ ò¯ÇÀì_x0002_+á9­À¼_x0005_ú:$|ÏÀð}T«ïÀ¨À_x0010_åõÚÚÂÀ´X_x001B_tl_x000F_±À¬£T_x0006__x0008_ÃÀÉC_x0016_Q¥"ÆÀÀ¡[d,¶À_x000F_&gt;PAÖ²ÀÎKtùY_x000E_ÄÀÏbK_x0006_GÏÌÀTq&lt;ôÊôÎÀ"6¼ÓMõ²ÀûßÆúw^ÌÀ¿_x0017__x000C_NPÊÀi|±ÊD°À`À-ÊÀË8_x0005__x0005__x000F_³À&amp;½ëc_x0006_§Àãn_x0019_Éü±À_x001E_§p_x0002_¿ÝÉÀS1õWìÊÀ_x0016_d_x0008_÷TÅÀ_x000C_´¡N_x0007_­ÍÀ_x0011__x0001_~_x000B_ÀÀ=¶(ÇsÃÀæÞEu_x0001_yÂÀpmR_x0004__x0001__x0003_Õò¼ÀGÀMéëÈÀÒÛèZ1¶À®ZUÚ'¸ÀÛ©Èõ¯OÃÀé_x0002_l¬æòÍÀ_x001B_Øû_x001B_ì¾ªÀh_x001C_þýÌæËÀ0ä_x0002_?èÌÀ;jèÎÅÀÞ§¯ÀMw+môÈÀêÀsÊÿ·À¢:Úi$ÇÀxðn_x000E_ÉÀ§ªØ\$\½À\*6XÂÀ_x0018__x001C_A×ÿ¦ÀIëj_x001C_øbÄÀÀa_x0011_FKÞÇÀóÍ_x000C_ÜIÃÀ:¨à±µ_x0006_·Àí~NË³À8§FSUµÀ_x000D_ó'iÄÀ_x0006_!Ûì_x000D_ÎÈÀ¸ÆÞïNÃÀV_x001D_É?n³À_x0017_DúN_x0005_ÐÀý_x000F__x001E_&gt;[½À2÷ÁK¸ÀÀ'_^ÍlËÀ_x0005__x000C_M²¾Õ¶ÀF»þÏwz­À_x001C__x0007_*lÎÆÀ&lt;ëô,_x0004_¹ÀÌ&gt;ÓÉa¬Àë_x0016__x000B_0_x001D_ëÆÀSºzè"ÎÀuL,t§ºÀ¾MÀ_x001D__x001D_ÍÀz_x000F_kä{ÁÀ¦_x0014_:³	ùÉÀýx:G_x000B_|¼À_x0018__x0014_ß{ºÀ&gt;_x0003_Þ­ÇÃÀ_x0002_ÍyÛU_x0001_¬À_x0018_aÔ±ÅÀj_x0007_M*_x0004_¦°À_x000D_²_x0006_"¿µÀÃ_x0019_deÊÀ¥fjØ{ÃÀÇ¬_x001F_¶²À¯\Ô_x0004_fÂÀîÙ£J±UÈÀ»/Å_x0008_áêÆÀ=bcÍéÈÀMñéÑ¿Ð¾À¼ù3Ô;ºÀ~_x0001_3ìªÇÀ_x0012_ú(ÚøÅ¤À«ì&amp;æcÎÀoî}5_x0005_°Àyøø=_x0001__x0007__x000F_iµÀFÙ/Lu¸À ø¬Lÿ±À[_x000D_¶JÐáÊÀñ1ý°_x0001_w±ÀX;øì ÄÀ¾ItØ´_x0006_ÎÀëß8ÑÐÌÀ_x0005_×|ª&lt;§À[¿ñU^²À&gt;±Ø÷|©³ÀÌZCÁÄÀuÑÊ#³²À´ÌãÝÁÀô_x0012__x001D_E«À_x0002_À_x001A_Á6°Àoê}_x001C_!_x0018_ÀÀ¦4£GB«ÆÀ\_x0011__x0014_õÃ¡ÀÀ\Ò6õVÇÀ_x001A_Î1_x0003_´IÆÀ»i_x0012_7ªÀ_x0002_{Õ¥ÊÀ_x0004_Å_x001C_qFÍÀ¼¢àû,óªÀ«-&lt;F¹À~ÇÂ¶§©ÀÐ÷ù&lt;Æ8®À&amp;Iê'í	¼Àüëv²_x0010_ËÀK\ÈIÎ¿À2³6Ý*=ÊÀ_x0004__x0006_4f_x001C_ÖF¸ÇÀ_x0001_ "+t1³ÀÆÞh¬¹ÆÀEhg*CËÀ{{­ÉÀ÷_x0018_§ösfÅÀÑ»â«æ6ÀÀ_x001E_v7_x0016_ÆÃÀºÕ$ä?_x0011_ÍÀäÞq¿ÀÊø¯_x001C_u¤ÍÀÂ¢aAÅÌÀÿ¦øxq_x0019_À¶_x0003_ i_x0001_ÇÀ¤)õé°ÀJZNgvbÊÀé0Fû&gt;ÁÀ/_x0001_ÌÝh	®ÀdàÚº8´ÀÂëåLÂ,ÅÀÓ_x0002_3Ü÷ÃÀ_x0016__x0016_'_x0004_ºÀ_x0011_ê÷:!rÇÀ&gt;K_x0005_+@EÀÀ_x0019_ÜÎ	 ÍÀð_x0004_¾Öé#¶Àº·_x0001_JÅ2ÂÀA¹_x000F_ö_x0003_ÇÀë_x001F_/u*9ÊÀ_x001A_°Q°_x001C_tÈÀ±qágÌÃÀ3Fq;_x0001__x0004__x0002_ÆÀ2_x0012_3|g{¿ÀÊOAõI¶½À_x0016_î¤Ñ_x0019_½ÀÞÛ¦ NTÆÀÄ8m_x000F_¯_x000F_ÍÀEqÄ_x0015_¢ËÀo5÷|´LÊÀÆ"aÛ`7¿À;¹» (ÌÀ(_x000C__x001A_S£â¸À$í¿:Ýó§À5?}o,½Àæ_x0003_KõÔÃ©À1¬ä[ÉÀÄ1ÛµØuÇÀ¶_x0011_¾_x0008_ÓÈÆÀH¶oU8;ÍÀÌcÞ~*2¶ÀäS©Àü¦À_x0018_l;_x001B_w_x0017_¼À¯ó&gt;GaÂÀ×_x0013_°º{3¸Àd_x001A_èì­À&gt;ëî_x0006_ÊÀ	j6g_x001C_ªÀ_x0011__x0015_*7ØóÃÀÚÓ£_x0015_ÆÁÀ`b¡sr¡ÍÀ_x001C_\ú¨ j¹ÀÍ;&gt;ë_x0008_ÀÀ_x0004_ðC39¿ÂÀ_x0002__x0003_|#s7«¬ÅÀØE§«¨Àp_x0003_ú_x0010_ó­À´_x0019_¡Ð¨x®ÀgÌ¿À¬·ìÜÀ«ÀÍ}W¢_x0016_2ÄÀÜÔ:ovÉÀ¹D_x001B_±+¾À|_x0015_wBüG¿ÀaÂ â9Ú¯À	¥¬³_x000E_ÊÀ_x0001_ãÆ_x0017_VàÊÀ¹¡ÜE×³ÊÀ&lt;¡"´Î&gt;¢ÀÎ_x0001_Ó¬êrÀÀh]D¢pÁÀö®ûÔ_x0019_¬ÅÀR_x001A__x000E__x0015_ÙÄÀúewû¥3ÈÀt{_x0004_ÀÀ8Èl;êÇÀíd"Ø/_x0010_ËÀ)'4Õ¹nÎÀ¤æðû2zÁÀ5­ÍÖðÍÀ_x0013_×Ò{LºÀÁ¶c_x0016_?è¿Àÿ-B4OìÄÀ,¤ç@_x001B_Ì¾ÀùgÍ"uÅÀ?ïÒR_x0003__x0004__x0015_©À4ÑÃ±=®À¤_x000C_·_x0019_(©±À¼Ër$©®Àc_x0003_ç|©ÀæMÂô/ÊÀF_x000D_u÷ÅÀo#²»ÃÀ¶ÀáºL_x0001_ugÈÀk±_x0004__x0004__x0008_«ÅÀ_x0012_ÏìQ¡ÇÀr§	8BêÌÀÞ_x0005_õA±ÀÊã[Áj"ÉÀ+Å$^ÀÀ¬ÞRHî®À7_x0004_ÿµoÎ²Àe²&gt;Ær_·ÀnW_x0016_0ÄÀ¦_x000D_o×ÍÀí9x_x001D_{m¹Àm0ººÁÀûÕßÏ_x000C_`¶À_x0005_¸C*_x0007_ËÀ"^'ÀÀ_x001E_ä×LÆÀ_x0002_aÙ_x001C_.¿À_x0004_V_x000E_4ÒóËÀ_x0010_#¯º\ÍÀ_x0005_åÛèà½Àée~ÉÀÛE\à¢ÀÀ_x0001__x0005_Î_x0005_=4¾ÄÀÀ£üwZãÈÀ9VM´/ÈÀ_x0011_¦jÓbµÀ_x0018_#¯_x0007_½ÀF_x0002_áþ$ÀÀ`ß³ßÑ_x001A_ªÀJ-+¤ÃÀÚ_x0004_ ¸Àç\z¦t_x0007_ÇÀV9ôiNÀÀÞÅ	¸SÍÀkD¦z¼À£)_x0005_°ÇÀd_x000E_Hv_x0008_ò®À_x0005_Y6î4ãËÀ_7 Û_x000D_ÇÀ'³m%_x0011_ÊÀ_x0012_á)i«ÂÀ2u¹Û  ÀçÒa_x0007__x0011_ÅÀfæE_x0016_sÇÀ¦\Ç°¹À¶À¹­	!;ÍÀU_x0015__x0011_ïÈÀ¹MînËÀI×ÇÃ"_x0016_±Àìù)Ã&lt;·À_x0001_H×ÔÁµÀQª_x0003__x0002__x001F_µÀ¸û¿¹o«ÀqJ_x0001__x0002_¹âËÀÌN_x0007_ù@_x0016_ÃÀ_x0006_ß_x0004_¼e½ÀC[°N_x000B_¥ÀÅ|Qö_x0003_ÉÀ/·ä­Ú®ÊÀ3uÀ[\ÁÀ$&lt;FDÔ-ÃÀ[_x0006_Gj ÈÀ÷5_x0016_g¤ÊÀðÊú}Ë¶Àôõ»°ÏÀ@ö|êVGÀÀ]R¦µí¾À-böèZe¿Àñ·¾ÅÁÀ¤KjÕÌËÀ_x0001_ç×MÔªÀ_x001C_ÛsZçÍÀÝLVö÷_x0013_ÁÀÍbL¨[õÂÀäÍ×_x0004_¬ï¹À®]_x0006_7íÂÀÕ_x0019__x0018_DlÌÀ\kØ_x0016_ÜÌÀã}Ê_x000E_£ÙÈÀ_x000E_(ÿVû_x000F_ÉÀ_x0011_«U«fÇÀ*ùN_x0016__x0004_ÊÀ·_x0013_TscÂÀ_x0012_Zå÷ÊËÀòF!_x000F_Z¼±À_x0001__x0002_}OÆ:¼À?_x0008_HMoòÃÀ,Û0¯ÆËÀ+=§_x001A__x0018_ú¦ÀBì,_x001C__x000B_±ÀÂºÐ_x0016_ûz¼À_x0018_ò_x0002_¼¸ÀOSÉÏÀ_x001A_0ÿJÎÅÀ_x0001_»n_x0011__x0016_°À:_x0006_ªæ4?ÌÀ~p`àf°ÀïªÆÝ·ÁÆÀ2),`ù$ºÀÐ%_x0008_läÃÅÀ£y7?­ÀNÐ&amp;Ú­À01kã_x000D_¼ÀRÿÝëhÈÀ;æ¹×#|¶ÀZ_x0017_e¤ëÍÀ_x0018_Ì¨_x0015_m~ÄÀü¶0Ê®¦À,$ù_x0007_ÍÀÜ¤ä:w*©À_x0015__x0016_DOØ´·À_x0018_­fÚÚËÀ¹½|_x0017_©ÀÖ¦&gt;¤Àj¬S²À¥_x000F_yÂëªÀÀù_x001B_¹í_x0003__x0006_ÛÈ¼ÀºfVØÆÀ¦#_x0006_T¸Àþ¶e¸ñ¶Àc)þóÂÀzÇ¬'P¿ÀQz4yøÄÀ¡º7@0ÔÀÀ_x0001_Ùßc_x000E_®Àí_x000C_é!x*¼Àì/+¼!ÁÀiGg_x0015_úQÆÀ³&gt;©_x0004_A1ÌÀ_x0006_Á7À'~¦ÀAFÔÆÏÄÀê	Rh×lÀÀ¤ý	×³À^÷Õ7ÆhÊÀ_x0005_Y+JNÏÀüØTB]ÇÀ_x001E_ÓúÊÀÉQ¯¿À_x0001__x0014_e_x0002_KÀÀB_x001C_ÜVÎÀ·p_x001C_§L5²ÀØéðÚ%;¢ÀêÌIs¸\±ÀèRÀêµÇÀ·j_x0015_4L_x0013_¹À%nÐmÍÀ*õT*¨_x0019_ÌÀD Ë@k9²À_x0001__x0002_ÍÃ_x001D_)óSÉÀf-T&gt;_x001D_ÆÀãømÎyÝ¶ÀÈ:_x0015_äUÉÀS_x0019__x001F_z-°ÉÀ®k	ø¦½ÀcRHµ×\ÅÀÖÑª¥NÅÀ`_x0014_MÙ¶ÇÀ5æýF&lt;_ÏÀ@öZì¾Àk»	©ÀÉÀ®Á_x000E_G0¿ÀDàªÌ¾æªÀÖa_x001D_	¢_x0014_ËÀÆïKüºÀjeøñ_x0012_±Àæ¶¢&amp;fáÀÀÑÀ'Ì¾F¹À¤º,_x0004_4_x000C_ÀÀb²ïÈxÇÀQô}Ô6óÀÀü(ò^%²À ,Óî³ÌÀ«~£CE¶ÍÀ$È_x0012_È³øÃÀäK/Ä È·ÀÀ¤®Åå¿Àà_x001C_ï_x001E_ÜW¸À2LÏªË^À_x001D_PüÒ_x0005_Ó°ÀÊ©îa_x0001__x0007_ö_x0003_ÀÀSßÙ_x001F_)²ÀdºouUÀÀ;¹¥f`ÈÏÀ_x0003_?SOa³ÂÀXq_x001C_Û¹ÎÀÀØJS©zÂÀ#ÊÆü®_x0011_µÀÒ7r_x001B__x0011_ÀÀf9ÍÌoÇÀ£Ì³fÍ×ÇÀ_x0015_JÙÚ?ÁÀ_x0006_ø#2açÂÀRóqp2ÈÀ7&lt;¢ñt°ÀÀrü´{¹_x0002_ºÀÿø¾_x0002_Ý`ÌÀÓà0¾^ÆÀL0öÇÀ&lt;Ïa_x0002_Â½À	Ø ï_x000C_vÆÀô¼X_x000D_á¶ÀþÓTBfÀÀk9ð_x0004_CR½ÀVuz_x0001_"ò¾ÀF7X§«ÇÀ¼Pì_x0013_¸¯À.W3_x0005_	2ÅÀe9xa_x001A__x001E_ÍÀ`è-xó¢·À­Ó@x¯À$üûiðÏ¨À_x0002__x0003_=_x0015_¯ò¿À¡_x0006_%£ËÉÀ4_x0005_ò_x000D_s¢ÀÎ}BT¾À_x0014_üu'¨_x0017_¾À,x|ØÔ5­ÀöJÑvRcÅÀPN/_x0018_´Àn$3öôÉÀ_x001A_¸_x0001_³!µ¼À_x001E_ú_x0005_ÖmÇÀÑÈ_x0007_E¹°À/ïK Ð¯À_x0014_._x000B_î®À_x001A_Ù_x0010__x001C_QÄÀ8_x001B_¨l¥ÄÀ_x0011_	é_x001C_aº°ÀË1R_x000D_íÏ»À4w²_x000E_d_x000E_ÇÀc,_x0002_ÑÌÀqvJ_x000F_´ÃÀyrñ]/½ÀÆ_x0008__x0002_¶À¶C·_x001F_M½ÀæGUj_x0015_¹À©_x001E_p_x001F_ÝÍÀ _x001B_6N¥7ÁÀ¦ÊÆ~Â©¯Ààbu_x0014_"èªÀÚ²ÿ±_x0005_&lt;±ÀðE/_x000E_×ÇÉÀ_x001B__x001C_â_x0004__x0007__x001B_Ñ³ÀÊgPD_x0010_ÁÀüÁ÷_x001E_[ÀÀ_x0004_;	nµÀ_x0005_T_x001D_?/?¼Àd(E_x0016_÷ÉÀMS_x001C_ÇdÆÀ_x0017_7\¢Ó6ÎÀ	=É+&lt;_x0004_ÐÀì­_x0002__¶ÀÑ6±Ct_x0003_ÌÀuÒ_x000C_43ÖÅÀÐÓ±»1a¨À¢2³;_x0006_ý»Àq}_x0019_S¼À4uêýÅÀ_x0006_ï&amp;½Ð·ÇÀ:ÿù$}À½ÀgcÇaÆÀò_x0008_Ý(4£ÀÂn_x000C_RÀÀÅ_x0003_k²À.¢­ÐJi¸À£_x000C_[Û§ìÄÀü¤u_ÃÀi_x000F_èã_x0001_¸À´Øï_x0018_Lÿ¾À®Z÷¢À:Cs¸^_ÁÀ¢lvû[Û¬Àõò¾¶ïÀÁÀMN=Â ZÈÀ_x0005__x0007_ËP_x0004_±1ÏÀ\tT»ïZÉÀ_x0002_¦P@ý~¹À«B¸&amp;_x0003_ùÂÀ×_x0017_÷_x000B_%½À µù§ÓËÀMMK¸,ÉÀÄfù4²ÀåaPàÀ_x001C_ÌÀQ#_x0005_ØÊÀ6í_x0019__x000D_Û_x0001_·ÀXú¸_x000D_\«´ÀÑ²_x0004_êò|±ÀÍó_x0005_?h¹ÂÀ_x0006_'mvzý±À';!Øs_x0019_¹ÀÃs*ÍÀi½_x0018_gÒàÀÀ_x0012_ßZ_x000C__x0016_ËÀ±0¹øÀÀf1[ºÑþ»À)©ÀßÉÌÀ;Ý±_x0001_gÍÀÉåçÚÆÀ¿ÇÈJiÝ·À^_x000B__x0014_ñi#¯À®ø9n_x0012_¶ÀTwÖ_x0017_	ÖÁÀ_x0016_$÷.|°À~muåãÍÀ]_x001F_fôw.ÈÀÎÚ_x0001__x0003_jp¹À_x0012_k&gt;G_x0013_¿ÀÀ;_x0014__x0002_µJ²À©-û;Û¸À&gt;{»ÇÀ8¹ÎÉÎ¨ÀùÉA©7_x001B_±Àú²J,w°ÀPïIr¿À²0áñºÀ¤p(_x000B_´ÀÄ¾lMÄÀõ×NªïWÃÀÝt´¼ÖJ³À_x0012_¢#ïà_x001A_ÂÀVpõ_x001A_.µÀÐôCIÎ­À£+_x0008_?²ÊÀè»ôeîÏÀðh_x0014_z«¯¬À_x0019_øü¯¦TÍÀ;	8NËÀ&gt;ðÜÞÍÅÀ¼äp_x0015_¶°À_x0012_LnÍù¸Àf¥¤p,4ªÀÛã7lÊ_x0011_¾À_x0019_»F_x0011_§¯À_x000D__x0018_G~_x000C_æ±ÀÌ^õuB_x001F_ÐÀöþþ*F_x0017_¾ÀDðôO#ÍÀ_x0001__x0004_oS2_x0001_ÁÀ,ûºI_x0016__x0001_µÀ_x0012__x001A__x0012_ÀóÂÀ(QèG_x0006_ºÀèo0?íÇÁÀ 6Cå«_x0006_ÍÀÉ_x000F_.ß±­ÂÀni)æ_x000D_ÌÀºlû_x0018_ì¿ÅÀ(3_x0006_ÇÀÁ¶;EÁÌÀÜ_x0002__x0002_ö·ÀîÔågÐÀàxu]ÞÃÀ1Pß¸À~¶ÏYÕÇÀ_x0007_õ°_x0016_ÊÀM/ð.é³ÄÀã»ëp¿ÌÀe*ÔjÎÀ±èzò&amp;ÈÀò_x001B_À_x000C_¦âºÀ¸àë`áÛÃÀ_x0003__x0006_ÞïbÕÊÀyü#º_x0019_ÉÁÀÓ-éZR¾£ÀA2¨HdëÊÀd/wG&lt;`ÀòÒÂ82Î¸À_x001C_ ?8ÀÀ¼_x000C__x0012_UØýÁÀ"|!_x0001__x0003_îÈÀz(QE£²½À&gt;Í¾Á_»ÀÃ¹__x000F__x001A_ÀÀ¸úíUl¤À,âãi´¶ÀÚ_x0014_"ªx¾À_x0017_òõäÁÀ~ràÏËºÀ_x0019_%R*_x001D_ÂÀ!Ý¬Å)}ÈÀ×~_x0013_N2ÂÀSb_x0018_B_x0002_·À§3×±¿Àúðå_x000F__x0019_¾À_x001E_ÒÉÓaE¿Àm_x0016_[KGµÀ½WuçØZÂÀ_x0003_ç_x0016__x0019_mÌÀ'¿_x001D_¯¬yºÀ_x0015_Åe_x001E_þ_x0007_ÍÀØ3M_x0013_-¿À_x001B_F	'uÍÀÖ5ò¢µÀná	oí«ÀhÜ~¾¯ZÊÀiÞ°8ðËÀ«å¨»ÅÀÜJ\#LÇÀ½_x001E_i/"ÃÀ_x0015_w_x0006__x0002_ç¨À_x0007_ÐFX_x0015_ÄÀ_x0001__x0002_p[8&amp;+ÀÀ°9ÏÇ¼Àz(zY¬_x0005_ºÀ/e_x0013_V¡ÇÀ_x0008_xDÞ5ÑÁÀì~_x0002_ã_x0002_±À_x001B_å%wB6ÀÀ_x001B_ö_x0016_ý.ôÅÀà_x001F_ÂM_x0014_ ÁÀÒ¡ÿTvÎÀvåäJiÅÀäÌ®{rÀÀpí_x001C_A[ÍÀ_x001C_o¸)¹À¤ÁÂ&amp;cV¼À·!U#kËÀ¨í_x001A_Ù[K§À¤C&amp;CÌÀx½û2¨ñ¬À_x001F_2_x0005_Ój;¸À+Ék'ÜIÂÀpÐ9ÿF»À_x0010__x0002__x0017__x0019_½ÀÐq#ç+Â½ÀU¦_x0007__x000B_·À^_x0002__x000E_-W_x0012_ÈÀnÈu´¡ÀÑ_x0001_¤0!ÀÀßZ÷ó-Õ¾ÀP×_x0018__x0006_~ËÀth_x001E__x0008_o½À¿)_x0001__x0004_2ÊÀî_x0003_qÖ§ÄÀ_x0003_ÔJÂ/·À_x000B_\_x000D_æJ¾À¶fl_x001C_¿ÈµÀ1UA_x001F_ÅÌÀ_x0006__x001D_K}ìÆÀcÎ6¢wËÀ¦`_x0010_qÔÆÀÚ²ví«ÂÀÃkaÛ~ÂÀÕK_x0016_X_x0015_NÁÀ´_x0019_á4ÂÀ:·]¾îV¾À$`ÀKLÄÀò©°o"ÄÀÙËÞÐÇ¶ÀOâLÐÇÀ6-¹qäÁÀrGåÌ	_x0002_°Àj_x0016_idÄÀZÈa!Â»À_x0005_à_x0014__x0018__x001F_FÈÀù&lt;:ÕÄÃÀ*þVqºA¹À_x0015_¡ÏW¯Àû_x0016_/_x0008__x001D__x0007_¿ÀÇÇ±×Ý£À9j_x0014_a_x0010_À_x001B_G¯þeQÄÀ8_x0013_?_x0004_á µÀý|ïêScÄÀ_x0001__x0003__x0001_GÍù+ç´À_x001E_c@u)²À_x0003__x0008__x001E_ÁÀcÚ|uÞÎÀ_x001B_Æøjè¼·À_x001E_BeÇ­à¬À,³Ä8_x0014_$ÅÀ@ü'yÂw«ÀS/ý®ÊÀ8\¥8ô(ÄÀ½,&amp;È_x0002_»ÏÀÚåì×b%ÆÀðìd²ÉvÊÀf]ÈðÃÀ,Cº÷¯À_x0005_4vë/qÊÀ¼E)©ÿ§À_x0002__x000C_ôZ_x0006_ËÀm¼í_x0016_!±À¤xÄ¸{.ÇÀì÷%¡ÛÉÀ)ëÑ§½ÁÀ=,§_x0006_ýÃ¼À-ýc}±ÀõþLDÁëËÀôVp¯Àµr£ÑpóÊÀ_x0017_Þo@¥ÂÊÀ:&lt;	ÀÀù¶{ÜzÀÀ¾QUo¸À-_x0013__x0006_¨_x0003_	vÅÀ=«_x0007_½_x000F_ÊÀ¾&amp;HÉPåÇÀ¦ÝALç°À.§ôj(ÄÀuµ»¹¯Àã½_x0001_½ÀëÀÀÚ_x000C_dMcÎÀë_x001C_çºá@ÌÀûoÌ¥¥ßÃÀÚ¨s¼_x000E_$´ÀM­ê)Ô4ÁÀ»­è_x0015_þÂÀ+3Zã´À¦oP°´ÀZ,7çaOªÀÂl_x000B_°_x001E_	®ÀqÏ	XR£Àðº_x0015_Hu7¸Àî®ü_x0008_swÉÀ:_x001C_]MaÄÀØ÷_x0019_Qt:ËÀh¦oQ¬À3ë®íòªÀÇ_x001C_¶¥ºªÀÔ_x0006__\p_x0008_ÈÀ6îD_x000F_íÿ¶À&amp;sov_x0004_ðÍÀy'L_x0002_J5ËÀ_x001A_Yñ_x0008_Ã¼Àý¿z'Ñ4°Àz_x0005__x000B_6_x0005_¨¯À_x0002__x0005_Â6/ùÂÝËÀ¤_x000E_&amp;l$ À_x0019_è¡Á­ÈÀ_x0007_«ë-_x0003_GÃÀþ]n_x0002__x001E__x0003_¶À_x0008_åÕà_x000D_èÀÀENô-·ÁÀ-ñ_x0013_cUÂ³ÀÒ_x0004_¾dÂ»ÀÖû©¸À¶_x0014__x0005_ï_x0004_ÎÀòõ_x0014__x001A_Ñ¼À_x0001_/éÁAÊÀÈ!ÚAáÀÀB5öSÇÀêÐ=k^±ÀVþÔ%²ÆÀ¡ñbmÂëÉÀ0K,üâlÅÀÁJÉ§öOÉÀvùÂ_x000F_ÇÉÀ´WÔ÷;ÏÀIÊâd+ÀÀo_x0016__x001D_nóGÅÀÝªv_x0008_dóÊÀ¦&lt;G_x000E__x000B_r®À«%D°`ÆÀ[ôÁ_¶ÈÀû_x001E_Íü_x0019_ÏÀjîGÿËÀ\½2_x0005_}Ú±À_x0004_r1)_x0001__x0002__x0019_¹«Àg_x0014_{_x0014_ðÏÁÀOÉÈ¦E^¼ÀÈ_x001C__Mùå¯ÀFrÞÂ¯+ÉÀjoNé$ºÀô®à³m)·Àì8XÏ½ÀF_x000F_§X_x0006_ßµÀk«t6Ì³ÀÖÊ)ú®ªÀ;.R®E)¸À2õªô¦í´À·ßÖU !ÆÀ/­àÃí_x0010_¶Àñ_x000F__x001D_¹­"½À¬[vu§À+vV_x001B__x001A_JÇÀ_x0002_DóZPÂÀøgÏ1¼Àºs8_x0006_ÔªÀo_x0018_0íÃÀêz®-ÂïÈÀ¥´KO_x000D_ÅÀ&amp;d'i¥ÀT ;ý¦gËÀÂ¸²êì·À¤·_x000D_|«ÅÀBÒF'HÉÀ`$.nâ4©À¹ðÀ·	ï»ÀÎ?è%e·À_x0003__x0004_P_x0002_WÔºÅÀ_x0018_öÞ¯¼ÀÉzíöpçÅÀ~ý¡û³À»æ_x0010_[AÆÀÄ;oö_x0019_àÅÀÖ­_x0007_nÇÀè	=uä³ÀÔ|¯oÃ_x0014_ÌÀ£ÂXÁw_x001A_ÀÀ_x0019_ÆT_x000B_-0ÅÀ þãñ8AËÀ_x0005_íýqÉÀ#ööÅ¹ÌÀõâ ´V®ÀDð4_x000C_ÇÀÀ©¸¢bÃ­ÃÀ¨XmÆ=ÿÍÀ_x0010_Ì_x0008_Á!ÉÀ9Ó_x0006_É¾÷­ÀÝXå_x0001_¨ÄÍÀÜ½ø&lt;ÈÇÀüßr6­ ÌÀÏÂ_x0001__x0017_XÅÀ¿&lt;Ä§*ÍÀ¸Ñ­¹Y¦À_x000D_H¸uÀÀ_x0019_VÌK ´ÀêõÅÀÏ_x0004_!«"tÅÀ_x000D_Ï_x0011_=ÍÆÀßµÔ_x0001__x0003_î(´À¶Ö_x000F_\ßÆÀ_x0010_MG_x0014_¿ ÆÀf´^_x001F_8_x0002_¾À_x001C_Z¼zºÀ/ÓeÃ_x0019_±À³°\_x000E_t_x000E_ÂÀ9à_x0017_E"¾À¤&lt;µu_x000E_i¹ÀØ_x0019_;:Õ¯¯À_x0011_4_x0016_Ç_:ÍÀaúø;ø©Àtyà_x000C_3_x0015_ÉÀ{ò,Z%aÅÀ_x0018_©Á«B¿ÀG´ûº§·Àb±ÊH_x0013_®À´ _x0003_( 3ÂÀKÉ¶_x0014_ÛÊÀzv`çÀEi)"KÌÀ_x0017_¥çþ^0ÌÀÓ?v6åÅÀoõ_x0007_NÏ¹À0ÈfLÚ_x000C_ËÀëîm7,ËÀªñ`oûZ¿ÀBÓÙ]HËÀ"_x0004_då"¬ÀÀ©ÚîïÅºÀL¸£ÎÀDG4ÒØ6ÁÀ_x0004__x0006_ºÞ'öÜ·À+l_x0007_èRaÎÀ²¾Üã¹Àº*Ëo«¶Àäá÷Ì7ÂÀbO»Û³#ÈÀÖFB_x0019_ð½À_x0014_¾u_x001B_ ÏÀÅ­_x0013_&amp;·_x001D_ÎÀØ_x001A_%Xn0¥À_x000D__x0013_;g9ÅÀ¥&gt;qö"^ËÀÚ¤d/R_x001F_ÂÀÈÀ]oÝÇ¯Àd_x0005_?&gt;3ÀÀvóR_x001D__x001E_ÀÀ_x001E_ÛôØ&amp;ÅÀÓKÜ_x001B_y¶À4ô7_x0008_¿ÀùåÛE"ÌÀ:ÂïV/ÏÀ÷ýçe´µÀ\¿À_x000D_?ÎÀ_x000E_Þ_x0018_uÅt´ÀÿM0_x0002_×ß¯À¾ÅøË_x000B_p«À,¢R£ÄÀ_x0001_PtÎÜ_x0003_¶ÀJÚuPÐÁÁÀ]X©%_x001B_EÊÀHKÅü3ÌÀ7tî_x0001__x0002_«·ÀÞ´»Õ6Ù½ÀÆX¶R¡ÀE ]ò2HÄÀrIÂ_x0014_WíÈÀý0kØ?SÍÀ_x0017_"F¿½À®1n¯¿ÁÀÍáZB ÏÀÙK_x0004_Ò¨ËÀû¯FÊ1ÊÀýk!l¾ÀÀ_x001E_d°x_x0016__x001C_ÉÀ_x001B_-¾M£ÄÃÀàw:²3°À7¨¬Ì"ÜÆÀ_x0018_ü5_x0013_cÈÀ;ÈÕ2%¾À)Oºþ ÌÀC6ÌÏðhÄÀT+_x0007_ªå/ÈÀ_x001A_ýªCñhÈÀ6Þ_x0018_û2ÀÀÏ_x0008_Ôÿ_x0006_»À_x0019_'f+ÊÀ½TæCtÄÀ^Ïô_x0019_ÊÂÀ[§RÁË_x0007_À/ËZ_x0008__x0006_K°À_x0005_AìþmôÁÀÚ%Ü	+ÄÀÇ¨:-f7ÀÀ_x0003__x0005_vÔEÙ_x001E_¥À_x0018_}ÀXcÞ¸Àñ{}*ÆÍÀºK×¥õÅ¬ÀÂ«_x000B_`_x000D_vÆÀ_x0017_îÇ_x001A_§±ÀFxÝë@ À	²W]Á±À!¡GÀÀ4l,Bÿ£»À@bÄ_x0004_T#ÊÀ;µúÝ/·¦À7T»ÔI_x000E_ÇÀx_x001A_²¯ÒÈÀgh×_x000B_Á¸À_x001B_8X=SDÈÀ&lt;Äv(ÞºÀÌG&lt;4øã§ÀªèÜ[ÁÀDh÷ÂÀÜôÍtDaÉÀÞú Íº3ËÀ_x001C_õVÛmgÆÀÓÎN!Å~·Àn¦Â«k¦À3'qçú°À_x000C_9OìôÃÀããª_x0002__x001C__ÂÀ_x0001_PìÎ(±ÀTÕu\÷ ¡À_x0012_hÅOuEÊÀÇUüÑ_x0001__x0002_gâ»À³lx_x001D_¯ËÀ¶8õØ_x000D_ÃÀ.ûÕZ J ÀFÊV Å»ÀÅÿÚ_x001E_Ë»Àê$Ù}n»ÀéÛ­	Ë;¾À"f{P_x0008_ÂÀ[S¹?aÇÀÔØê5©û·Àe²8i=PÍÀybôö!ãÆÀ+_x0007_¤mkZÌÀw=~Ú¥ÄÀãáÎ_x0006_JÄÀÐú¿ëÀ¶Àÿ³ÊÙïAÂÀÆ3_x001E_?gÁÀÖ-wx(µÀÜÀØ_x0011_ÎÁÀXÁÝö£e¼À9õÎîÅÆ²À4!¹?°ÀÂ x¨¶D£À³È_x0003_ÙÌ_x0017_ËÀ=àWËÀFr_x0019_±;¯À@W¹Wú®À¬vÿyè_x0006_ÊÀvãN_x0004_ÆÁ¢Àü/U'ÈÉÀ_x0002__x0006__Ó¨_x0019_¼5ÆÀ¥AÖæÏËÀZ{_x0001_P_x0004_ë©À±D;¬õ°ÀuºÜrdö¹ÀÍýYO®PÌÀ×_x0015_Ñ&amp;Ê±ÀÄåµùM9ÃÀ½{7mÓÁÀÃ3¥o°¯ÀàÝcÉÀHÛýrÉ¬ÀàU_x0001_»_x0003_	ÍÀdý_x0007_D°±ËÀ_x0002_ôÙ_x0012_û·À_x000F_áØ]ÂÀæ¸2_x000E_f@ÃÀ±9$|ÀÀÜ_x0016_;ÔcYÁÀØá¡ÀÀ3a#fýr³À,EL_x000F_ô=¶À04»tÑ8­ÀÖsúX©À_x0002_)_x001B_¨À\¾àXÌ_x0005_ÍÀóþÓBjÅÁÀ_x0010__x0005_éG_x000F_æÂÀpst*_x0011_ÅÀú_x001D_Q´°·ÁÀ+H@{M»À&lt;wõ®_x0002__x0004_~B¶À¦fý3uüËÀ_x0003_{c&lt;ÑRÐÀÍP&amp;_x0012_2T»À_x0006_á»%Yr°ÀÉÖA]êÚÀÀãºÚ©m¶À-÷ýÊ½ÌÀ~¯û#_x001F_ÍÀ¾C_x001F_+µÀ_x0010_½²NÆ«À´í¡3ÁÆÀ¿8×_x0019_1²À_x0019_ÔÙÃÀö0Å(UP²À hf¡Bz«ÀîÆCÑÍÀå¨_x0001__x000C_ÛaÀÀ¤9ä_x0007_(¶À³°}z_x000F_ÇÀ_x0010_C_x001B__x0017_áÇÀRÁä_x0014_fùªÀÓ2ÿZ_x0003_SÃÀÿe9Û&gt;£ÁÀÙ§_x0003_åetÅÀ¢«_x000E_Ô·Î¸À_x0010_©GÖÙÁÀBZé_ÅÀRÓ½+åÜ¹À®´á¦O/ÄÀjdP¸Ï½À_x0018_Ó_x001D_&gt;bLÀÀ_x0003__x0006_ÐpÇg=ÃÀM|_x0018_­_x000E_º±ÀÌA} _x000F_´À_x0007_b_x001A__x000C_­²ÀáÙ¦¨Ëý¿À~_x0010_b°ÁÀó×´tEõÉÀ³»$,ð¹ÀdÛb¯b~ÊÀ_x000F_åÁ_x001B_ÂªÀvæ0Ç£ñÅÀèºNà6ª®À/ßc3xP½ÀN«âûRÉ¼ÀÒ_x0005_Ï_x0006_®Àò÷0·b­À«EÇ{Õ_x000F_ÏÀr_x0017_RÇé­À)ä©J_x0018_WÉÀ'ÉÈ¯ÍÀê³&lt;7}´À¼_x0007_%/_x0013_kµÀÎ_x0004_¹=ÿ4ÃÀ_x0001__x0002_ä]ÊÀJ$1¹X¹ÀÎ_x0017_¨ýBi À§ì7úÄÀtüÁ_x000D_¹À_x0006_%DÑr²«À_x0013_$ÁÀp|_x0014__x0012_*ÁÀ·`¦³_x0001__x0002_-ÅÀ&lt;àÛaµÀÅ_x0011_wÅÄ/ÃÀ_x0012__x0003_f8ß(»À^û_x0011_BÜ~¯Àè_x001D__x001D_r+ÜËÀr4À±ÈÀÛ_x0007_pÞ À_x0004_ÄPÁSÓ½À-_x0019_®êÉÀ_x0006_Õ_x000F_þ)ÀÀ6ÎiÏÀ¡((tY¯ÅÀgÎÔz¸ÃÀ¡(_x000E_+¢ÈÉÀV_x0002_YCöÃÀhëÄê_x0017_ºÀ{_x000F_$Vã`ÇÀ?ü_x0016__x0004__x0019_ÆÀáå¯W_x000E_ÁÀä6Ë_x0010__x0019_¦À¨¹6_x0008_&gt;_x0013_ÄÀÖßcOý¥§ÀèÎ_x001D_vÃÀÔæk_x0003_O¶ÀØ_x000F_áÇÖ¾ÀvÊ_x0005_0þ©À±_x001E_F){¿À6k#´rÄ´À_x0005__x000D_ÍÀ´_x001C_®ÀW²¼_x001A_bºÀ_x0001_+XáÄöÀÀ_x0002__x0003_Ñp_x0008_ÌÄÀdkçüÛèÃÀåxÔAÈÀð¦ÊÎ÷(ªÀ´_x0013_WBÏÍÀ_x0003_5_x0015_EÈÀµ?_x0002_àó¼ÀÊ_x0014_æÈÊÀ_x0006_}p(È¶ÀOTYVø#¹À¿_x0003_1_x0005_AoÇÀ@Ï_x0001_^¹2ÂÀR+_x0007_Im_x000B_ÊÀ`B2_x0003_í0ÁÀ_x0012_+b_x0019__x0016_´ËÀ9_x0004_?ùÉÀ_x0006__x001F_Sß=°ÈÀOF$×ÊÀ_x000D_óØã±ÀªÅH_x001E_ÁÀ^³RaG¹Àèæ4ô/ÊÀ¤#LßÏ×ÄÀ_x0001_ÜÏK_x0017_mÍÀ~_x000E_Ç_x0019_JüÏÀd"¿ºW.ÀÀ+ë¢Ó±_x001B_ÎÀýiÛ_x0004_ÎÀúBäL#Þ²À9_x0016_ÏéõÅÀÉÍ6MzàÅÀÇ#E_x0001__x0002_ËSÁÀ~Ü«ÓÄÀ|_x001B_úï§¾ÀZJRzË´ÀTúh³Àº_x001C_'_x0008_À¹Àg¢ö`*ÇÀV_x0019_-_x0004_ÑÃÀßÁ_x0003_Ö_x0007_ºÀ^äô¬_x0018_­À,@ÚAþf§ÀøçðÈÀU¹T¡ÚÙÅÀ_x0012_8¯»(ÁÀî³ò5ÌÀ`Qu;_x000E_±ÀIgN¾¤[ÊÀêµq|ÄÀ_x000E_OÏ_x0014_jÄºÀ@\¡&amp;_x001D_O¢À÷_x000F_±2V¤Àd=fv3ÃÀg:¹_x0008_ ÌÀë9¯{QÆÎÀl#:Ü±_x001F_ÎÀ¨SKÀåµÀ_x0005_Ñ_x0007__x001C_ÂÀÅ­ÔÉµCÌÀÈ_x0001_`æ;§À¦í®ÄÀ7 åµ_x0005_ÂÀBõ¦yJb²À_x0001__x0004_q7/I _x000E_ÁÀ_x000B_T_x0014_Kø²ÀÀ_x0012_v^­í±Àa$ML·ÄÀÃ¼«_ÐËÀë_x0001_£_x0018_ÅÀ²Û_x001D_SÔ«£À2.JûdC¬ÀÎës%\GÏÀ&lt;`vÔ¼BÆÀ¹ß_x0004_~±_x0003_²ÀF·v+ZÇÀ:_x0013_bKFHÉÀÍ_x0017_YnuÃÀHõÑ_x0012_i¸ÀJwÀ¥ÄÀ_x001F_üìqÙ_x0015_¬À_x000D_ìIÍ=ÉÀhM&lt;Hý§ÀÕÁgIÆÉÀÜ©&gt;É»À_x0010__x001E_ÔïÊÀÚú\}XñÂÀ_x0007_,5_x0003_ûÉÀ¦À(ùhð¿À_x0006_¶T»{îÅÀuøYø´U´À_x0002_ô+ÁÀlqàÞ¢;¬Àë©MOI_x0016_ÐÀ_x0001_bñbåÈÀ=±±D_x0001__x0002_ÁÀ$ØÖ5x¿Àæpwß àÂÀL_x000B_)$_x0018__x001F_ÃÀ_x0012_Ã_x0001_e[ÄÀ_x001C_+,&lt;_x000B__x0002_«ÀNÂ¤Â¼À&amp;ÅfÃì²ÀøÁ"{PÁÀÞâ_x000D_JwÅÀF_x0015_"EÉ_x001E_ÂÀÞcaBµÀÀQ5USÅÀîj_x0013_ð]ÄÀ{¼rUíøÂÀûêaOÜÁÀX³ò+ÌYËÀ]U*ßÁÉÀo _x000F_ BY½ÀP$_x0016_Å¿×ÊÀm´Þ*VºÀPb¾ìA¬À×ùhA³ÁÀÂOqáí®À0_x0003_*ù±¦ÀÀD\w_x0002_¾ÀÀ×9%ÚAªÀ¹ÿ3_x0014_ô²À5sK_x000B_p¤ÀÖGKh_x0001_ÏÀB_x0014_7m¥_x001F_²À0_x000B_2ûP¹À_x0003__x0004_Sóµ#z¶À_x0016__x0010_¤»{óÆÀ6¤ö0¿¿Àf_x0011_½o8Þ¹ÀÈ)óÖ¢´À¢_x0017_r_x0018_rÉÀ_x001D_[Ä´)ÌÀ"Àm£ÐQ¥À1q_x0019_]\_x0003_ËÀ_¬ç&amp;ÌÀ_x0015_½¨_x0016_fs¤À¿¡_x0001_¹*ØÍÀÇþ7_x0013_ÅÀeg_x0008_%RÀÀ*9_x0007_¡À_x0015_V&gt;X_x001B_dÊÀ_x0011_R_x001F_à×°ÀK²Iî¨ÊÀqî_x0016_®y9ºÀEÏ[R½ËÀ56%ê_x0016_1¸À¦­x_x0014_ËÀÿqPW_x0001_ä¤À·fßJ²ËºÀºçU¿6¸À)$_x0010_¸mÎÀ'{_x0002_yÅÀiSôµÆÀ,^í¡4ÍÀ03ÛvîíÍÀÈábÄjãÇÀ:)Næ_x0001__x0002_aÓÍÀ6Ä8_x0013__x0014_XÎÀêµï%m¹¶ÀPAâ=zÃÀ ¥vTèÄÀ_x000C_Ém±£i²ÀPK²Ân¯Àö]¶_x0012_|¿ÀYU_x001E_ÏÌÈÀ4L²_x001B_ÍL¹Àdw¥ÞÆÒÇÀ_x000B_QÞÌÀ /StÞiªÀ&amp;tjS_x0018_¨ËÀ_x0002_ü£±¤ÀY¡"D_x0001_¯ÀÌJhïÈÀéÄ©³1»Àv5¥)_x0003_ÇÈÀ¨a!RBÐÀ_x0002__x0019_Ê«2o À²a~Ç÷NÀÀ_x0001_è4 bÂÀWò_x000B_sÁÀ&gt;Ã¨f¨À';f_x0013_ÎÀÊ_x000E_¯_x001C_¼À£ó$©ï|ÀÀb¯¸¬[¢ÃÀÓÀ4ÕÀÀ:AIöÒ¯À1öJ.®À_x0002__x0004_âÑ=-¶ ÀÀªaG±ÂÀèà÷)8«À_x0002_ÒæYgûªÀºÎùù ¨ÀL"Î å&gt;²À_x001A_0_x0004_b¥¬ÂÀ_x001F__x001E_Òê³ýºÀÖ=²_x0001_ÍqµÀ)SMå_x001B_ÈÀi»_x001C_¦ÀÀG^_x0003_}(·¸ÀíÈþ+ÂÀ8&amp;Êd"¸ÅÀø¦f?+_x000E_¢ÀÏTneý_x0018_ÌÀèàRèíM«À_x001E__x0008_9ß	ÉÀôÛ¬K_x0011_±ÀªrüJ¾À2QL¡¹Õ®ÀH°_x0007_}¢óÇÀ_x0012__	ÇGÎÀú4Wæo²Àæ_x0006_X$Å¾Àï7ìÕªÀÓë,_x000E_ÕÇÀú9i¼ÀZ,)6¸»Àô¼Ë_x0004_ÖºÀ@µûæzÿºÀ0k°¼_x0003__x0005_ ÀÀè_x0019__x0017_{Ï­ÂÀ(ùÜ0ÃÀ_x0004__x000E_½;!ÆÀè²i}ÏÎÀÍb`þÃÀÀÜÊÍõL¼ÀY_x0001_[ÌÀk_x001D_DÒ¸ÇÀÎ]kêð¾À¾ð_x001B_ñõ_x000C_µÀÐd·MDú¼À_x0008_c(_x0011_ËËÀymº_x0005_ÿ[·À2óB/BÉÀ_x0006_aq	@.ÌÀýãSoÈÀ_x0006_¡çÛöÄÀ_x0001_H¼²´·À¨«Ý¼Õ·Àä{~xéÏ¶ÀÓ³áõ»À\û¢_x001C_g³ÀÀàuG_x0014_ÒËÀx6åí+²Àu _x000C_F_x0001_ÒÂÀÇLìÅÏFÎÀ6°_x0013_¢ÊÌÀ_x0018_rÒVëÆÀì_x0012_B_x0008__x0014_ï´À_x0010__x0014_ª9_x0002_ÆÀ|ð±}ùu¼À_x0003__x0006__x0018_Z´àà"ËÀvËE´mÁÀÍ3_x001B_ÆÀMÒ_x0015_ÃÖÂÀYs¢íi&lt;³À6[ÃØc¿À_x0008_Ê_x0005_3¼íÃÀízV_x0003_6¾ÀFÕ¢Ë7éËÀæ_x0005__x0011_"°~¼Àm?_ê_x000B_¸ÀÝ_x000D_-¼¸°À}Tûë_x0002_ZÃÀZu¯ýÌÀ_x001B_lÈàæ[ÀÀiZÛ°WO»À'_x0010_¦¹×:ÄÀÊ¥¨¤Ðf­À·°Ë}Ã_x0001_ÉÀÄ_x0019_')_x0006_ñÎÀ_x0011__x000C_ß èªÀJ_x001B__x0010_=ùºÀà2c_x0001_¹À¦K_x001D_ÈÑ_x0010_¦ÀLUsv_x0004_è³À_x0018_f\(Ì¤À.~«ô¥ÂÀM_x000F_Ë_x0011_bÆÀ)wAäuÈÀ¨_x001D_ë(5V¤ÀUOzyÀÀu`uB_x0003__x0004__x000B_ÈÀè'8'Ì³ÀÒò#M_x000E_nÁÀ_x001F_Ê@{*5ÃÀh«±Ãº¾¶À¦äÈ&amp;*§­ÀN_x0008_Ó_x0019_#¦¾Àÿ¨çÐ?j´À#_x0011_(±_x0015_¹ÀráµáaøÍÀó'0ä±À¡äOÞl.ÊÀ¡Ý	@'®ÀE_x0008_Â=wÊÀBòà-©½À_x0008_¦¾òÎÀ_x0001_PçÁZÄÀY gòÌ_x0004_ÉÀõuaT&amp;,ÁÀ+,Á_x001D__x0011_µÀ½oïân¢Àö|´yÁ_x001F_ÃÀ+À_x000F_FÀÀ_x000C_éTkÄÀò/_x0002_oóîËÀ_x000B_Í@_x001D_¤ÈÀáF_x0005_¦;éÍÀ$¨"_x000F_ªÀ\_x001F_ï_x0011_onÆÀ|¡_x0017_æ_x0014_¶ÀöÑ©r¶Àºú[Ø_x000F_´À_x0002__x0006__x000C_ õÕKß¬ÀÜw_x0005_ÖÅÀÛM¬óoØÍÀ±yo_x0015_c±À¾'l?£ËÀDg_x0001_=1 ÂÀK3èûÈÀ6Ö²ðL°À_x0012__x0002_Ð_x0013_y½ÀªîÀ_x0013_&lt;&amp;ÄÀ!_x0001_ý_x0012__x0003_ÎÀfÞ], µÉÀEÜí_x0019_?¸ÀCã·Ë_x0016__x0004_¯Àõ×À\Äé²Àï´m®Ýy¯À_x0010_-^0­À*ÓÞ_x001D_¸æ¯À_x0014_àâ8Ã_x001F_ÐÀ_x000D_ÓììíËÀå¤_x001D__x001A_§ ³ÀMZ_x0007_µ¶%¶ÀìHùcEÃÀoR.ð_x000B_¦¬ÀÊµÇB ÀÀ_x0019_	±tøÊÆÀ:_x0010_Ëø_x000D_ÄÈÀ8ÀS&lt;¡²¶À_x001F_ÎÂAõÂÀ5^© ê_x0011_ÉÀ^w[µ¨¹À¢¾oP_x0001__x0002_8¹À¤L4_x0011_Â_x001E_ËÀ _x000D__x000D_ð¾&lt;ÇÀ_x0016_LkÒèn¼À2m3R­ßÌÀÄ#ñb:l·À_x0017_våpL_x0008_ÀÀùz_x001C__x0003_ª¾Àtð¿&lt;_x0008__x001D_»ÀL8ªðËzÂÀ_x0010_¿å¬þV»À	hï[ÀÀ*ø_x001B__x001B_$2¬ÀÏ&amp;êi×µÅÀ_x000E_Ñ_x0013_knÉÀ_x001B_W÷°Àyú¡þ£#­ÀÜ_x000F_eÓFÎÀ_x0018_íB3ËÀá¦Äy_x0013_ûÁÀð_x001E_ÌE';¹À2-öù|¡À°"»_x0016_Lï­ÀÚCÕ ¥_x000E_¿À¤Í'`U(ÌÀ)«YGjÆÀ4blª­ÀzÏåAÀ(ÈÀ_x0013_ãÛåÕÇÀç¢_x0008_JÜÀ ¶_x0013__x0015_I·Àê~)§JY´À_x0001__x0005_bÆ_x0017_$·6ÆÀùC_x0012__x001E_ãÇÀÜôñ3½ÂÀ7Ã"dKðÇÀ_x0006_Õv$_x001F_DÍÀ¬Ïg._x0004_°¸À \kÄPÀÀ  _x001F__x0006_»Ð±ÀÀd[&amp;Z½À/_x0016__x001C_è£À_x0010__x0005__x0005_7f±ÀùâU_x0002_¨ÀZÁ2ÊÀ_x0010_®MØ|/¸À°±GGE_x0004_¾ÀÂÏ_x0001_ÛcéÅÀ«:I}N3³ÀËòSèícÃÀ_x0014__x0007_çI³»À¿=ÿØ,ÈÀ¬»ËÁY°ÀÆ_x0014_Ô_x0003__x0014_ÅÀ_x000B_¤éëÆÀÁßE&lt;ú_x0014_ÇÀÚ_x0007_Å_x0006_pÃÀ»üY=ÊÅÀ_x0008_\QÕ_x0013_ÀËÀ_x000B__x0001_Ìò­.´À1Ï\ò/ÇÀ§L0¼YÉÀ,òB¿ÄÀrÁ+b_x0002__x0003_ó|ÈÀ~¶{}¬ÍÀ_x001C_¡Â¡§k§ÀßÒÞùìoÀÀ|¦VÍÀ!Ýv_x0010__x000D_-³À'õ_x0001_õvFÀÀÞ¿N}gºÀG_x001B__x0012_AyB­À _x001A_$õÌÀdÐÀ«)g_x0015_fM³À:Í_x0001__x0013_ÏÀ_x0014_&amp;¸L´ØÈÀ¶¾_x0005_jà¹ÀÈ_x0006_äAáí¿ÀÊ_x0015_N_x0013_¹«ÎÀýµãb_x001C_xÌÀè_x000B__x0016_£ÅÀ_x0013_ø¤+ÄÃÀ[h_x0018_5ÄÀr¾ñçÌÀ"Â&amp;_x0013__x000E_çºÀÜë1$uµÀ®/bûºÀ~î$ÃÀw©_x001A_t¬À4_x000F_ªJl»ÀO2~_x001B_YIÄÀ_x0007_Ô_x000E_bZ_x000B_ÌÀð_x000D_WíJm³ÀHR;¸f¿À_x0002__x0004_¢ÐIwÈÀWÍn)ÈáÈÀ&lt;_x000D_¹E_x0011_´À&gt;úµ·À÷Ü^á"°ÄÀtã·@µAÇÀn_x001A_Ëé6±À.³-rÈËÏÀC¹ë_x0001_]-ÁÀéeèQ·À@¤f²ÀZA#úÅÀþ98Hñ¤³ÀÉdh? »À ¨í:ºÈÀ_x000C_Ç{ÙÄÀ?1!ÁÀ_x0003_þÛãÐËÀ_x001D_ÃÒP¨ÊÀ}¦_x0007__x0002_ÈÌÀ_x0013_G2èÄÀ¤`\àAÀÀp;¿° ¨ºÀ·Bg@&gt;ÀÀB_x0016_v&gt;L¾ÀìÑ:üµÀ^«ö¾_x001A_-½ÀXÞÝ×ÿÎÀjFg¥¿Àt_x0003__x0006_Ó¼ÀBrk_x0006_ÈÎ¼À~¢_x0004__x0013__x0002__x0005__x0003_ÏÆÀ_x0006_áQfm]°ÀD%ºnÄÀqvý_x0018_qÁÃÀªI/1ðÌÀ9nWI8ÀÀQðÊ_x0002_eÉÀPåDð«ÃÀ%Mó_x0018_ÂÀ¢t_K4_x0015_ÆÀøÙJ ~ËÀÀ_x0018_ïT£çk»À$M;_x0004_·ÉÀ¦0ÞoÈÂÆÀ_x001C__x0013__x000D__x000D_ËzÈÀhi_x0002__x0001_|ÅÀ£_x0011_¬FÀÈÀÞ_óÚ&gt;9ÎÀÙZIDwG¬Àî_x0019_Èæò]ÃÀÉÁ´_x001E_ÊÀª7.;®Àac'§+1¾Àî_x001B__x0005_½ÁÀjeÊ]²_x0008_ÅÀñÊÎMÎÀbÓbb_x0018_ÉÀ¼è}«`B³À_x0017_q_ÔJ_x001C_ÁÀ¬«*Ç_x0013_lÇÀ_x000F_·_µ6Æ°À"@\1,ÉÀ_x0004__x0005_Ô_x0016_xèëÇ½À'ýþôÕÃÈÀ×²]0ÖÇÀôïÔ[ã²À_x0003_úqáÄÀ3TÅ&lt;ÌèÌÀÕ³À_x0001_®ÆÀk àJ(É·À_x0003_K_x0015_ôAÐÀp§ø!jÆÀà_x0016_B&lt;Â_x0002_£ÀR_x0004_`ªAÈÀ(]ç_x0015_ÌÀRØËu_x0016_ÁÀÑÒp_x000F_JÎÀõ6ÜnæÉÀÑGó¬ÙªÃÀL½tä 2ÆÀrgwOÂN»ÀLV¨ÅËæ¬À0Ëu_x0017_¸ÈÀß_x0018_kÐ»À"ño[¢1ÏÀ_x0016_öØ1gÇ»ÀÖ;oáý»À	ÙWÌÀ`¢ì¥)ö¯À _x001F_T_x0015_kQÀÀ_x0014_8Ôç_x0007_ÂÀ|d9_x0017_3´ÀÄ_x000D_x_x000D_ÉÀA*"_x0010__x0001__x0005_ÊµÀoÎió¸·ÀÇÚb^WqÄÀÖ_x0003_:¦¬ÀÒ"oõ×³²ÀMå80[ ÀÀØu_x001D_©¿åÈÀ_x0006_É¨P®½À;ha¢²¶À_x0017__x001B_þÓ¿À_x000E_¿GÂ&lt;õ¾Àè=²¹EÇÀMõ_x0003_Vµ¦ÇÀéÌ·ut ´À!M_x0002__x0001_ÁÀßÓ«_x0004_¸À²b\ØðÄÀ&gt;õ\¨6·À_x001E_U_x0019_w§K§À^¦ {±µ¡ÀÎ÷ º|]¬ÀOÀ	mÏ©À_x0001_nh£CbÅÀ4_ÐÕ/ÈÀÀæü@gÊÀ¾VÎ£¡ÄÀcØeà¬ù¿À_x0012_f l^B°À_x000E_¨ÁûlÅÀÁð_x0004_ÉÀâB_x001F_ô=¯À»#_x0003_@ÁÀ_x0004__x0006_ÞÁòÉ_x000E_õ£À_x0011__x0010_-_x001C_zèÈÀÊÓã_x000D_É»ÀÂÊ$ÅÆÀ.iÇ41_x000E_»Àhb wÖ·ÉÀ×ÓÍ_x0005_1ÀÇÀ&amp;Ç _x0005_~ÂÀLf_x0002_Ë_x000C_ÉÀ#_x000F__x001A_ü~(ÎÀÉäÈ«[µÍÀPv1Æ_x000E_¼À_x0006_¼A.IÃÀ[t5Ô_x0006_ÆÀ0_x0006__x0015_«è3ÁÀLÈÞ0(ò±À¥â%kØÄÀ_x0016_¨ù?_x0003_ÄÀÈ_x0001_9F´ÁÀ`2Þ òO«ÀÈÓ3î°À_x000E__x001D_ÉH¦Û©À£_x0010_`Ù_x0014_ ÊÀÃµ¢_x0010_¡ÐÀÀÁ_x0014_ä¾aÀ_x0008_î_x0018__x0005_´ÀÔ´Fö	¨À2¸ÀµI®Ôðá½À ÃÌîìWÂÀ`_x001F_3°ËÀ_x000E_k²Î_x0004__x0005__x0016_¢ÅÀÝ,G×æÎÀ/c_x0010__x0013_?ËÀ°¤TÉHÌÀª*_x0006_»0¬¨À^þ@èàÅÀA¹¨òçÅÀ_x0018_HÀÓÃÀ&lt;Ñ_x0005__x001D_ÄÀ$í¥äC&gt;ÂÀ` ?®bÇÀB@²qQ¯Àtð|RÿÁÅÀpÁa÷XëÍÀé§ÍyÆ¿À¼ð-w¸À¬Æ3óìÊÀ°ÿ&lt;ÐP¸ÀÀÚ'_x0002_"9ÏÀ{äY_x0018__x0011_¼À~80	_x0006_Ý¯À_x0001_ÉH½·ÀhÌ½å"²ÊÀ+_x0003__x000C_«ËÃÀÙíÆÖ¹À3æÒ0±T¿Àº="½MÈÀrN~|ªÀ}.0_x0004__x0012_UÈÀvÖ_x000F_#XËÀ_x0007_ ëØÀÀÀ2ÝXÃæÌÀ_x0002__x0004_Â3Ç¯L¸ÀÚ^t_x0015_ÆÀ_x0018_ó®ne´Àæ°ôH°_x0005_ÆÀØÝÞ,´Ö¤Àr®_x0010_¥%£ÀÀDg^Î&lt;ÌÀÜeºñ¥^ÅÀ#×Ûà&amp;v¸Àâ´ã^v]ÄÀÖ«¹÷Õ	ÅÀU_x0001_k=ó_x0002_ÀÀ(òHs'ÜËÀwï?~»]ÆÀ¢·@@P¿À}4&gt;[_x001A_ç¨À\­	Þ¥ÇÀ7·)_x0011_Ù³ÍÀçÝWç¢À1ïéL°6·À&lt;q¼_x000C_@ÇÀS7³í_x0016_ÍÀ_x0005__x001E_ûWebÎÀÒÇ)ª®À_x0018__x0006_è_x0001_-Ç­À_x0003__x0019_¦º_x0012_îºÀÇ_x000E_z´Ó½ÊÀ_x0017_¦__x001A_nÆÀkR_x0014__x001D_^ÁÀ_x0011_/ÂO¥dÈÀí_x0002_)nªÆÀ¬ù_x0012__x0003__x0002__x0004_9ÈÀ×_´_x0013_ÅÀU¬ÓëyçËÀ¡¸¿~^`¨ÀÅd®H _x0018_ÅÀí3çË1¹±À._I$s¨¥À8_x000F_ _x0002_,¹ÁÀûÉtíÿÎÁÀ-&gt;yEÇåÎÀÊ"2¬Ì¬ÅÀ_x0010_=ìý:Û²Àµx_x0003_²ÀÑb®9!ØÁÀ@ên+ÆÈÀzýâÞÔe±Àws¦ÔÎÇ°ÀÒªë±÷ºÀ®¨î_x0007_ÀÀ+_x0006_´aþfËÀ¾·Ö¬ÇÀCËSXH2Àé1_ù³à»ÀÛfÑ_x0002_° ÂÀØ_x0013_MßB¾Àõ_x0001_a_x0007_¡¨³À_x0010_8ü&amp;êÉÀ_x0004__x000B_ÿ¸}ê·À_x000C_°Èj3q¼ÀÏY×?´ÀVl_x0003_¼ÉÀ¤_x001F_q_x0004_@¿À_x0001__x0004_!Üæß&gt;®½À4nÁ&gt;@ÀÀ­_x000C_VÆÇÄÀOÈÔlÄÀWZ_x0017_{óÌÀäw«`+HÈÀfNë@6ÆÀ_² _Î_x000E_·À_x0003_ZàÍ#½ÀÓ_x0003_K©óAÂÀ_x0019_ËýâÍ»À"_x000C_­Tò©ÄÀ&amp;_x0002__x000E_ûèB±À`1pÐ³ÀìÏ	¶ÈÀYá8z_x001D_D¿ÀA)­KtöÁÀ¯_x001D_\1 |¶À8dX$ÖãÉÀÝL	_x001C_Ð¶À =¢Úa}­À~ mµèËÀê*y ò^³Àä_x000B_ß¦ý±Àr«ý·õ#ÉÀ6¹·}g»ÀÊ`×%DmÁÀ»r(%ý°ÀXó_x001E_æ=ß»À_x0012__x000D_¬'doÆÀ$|_x001D__x0004_ÉQÁÀÑòý_x0003__x0004_N)ÇÀþÉõSªÇÀÈ¢ý÷~ÏÀÂ_x001C_Ù×uj­À, °_x0019_&lt;½ËÀ&lt;Ë'êòó¸ÀéDs~\ÇÀ5g_x000C_®_x001A_z½Ài_x0019_Gí_x0015__x0008_ÀÀ%_x001A__x0015__x0017_¼Àên+k­_x0003_¸À;©kÑÜÅÀh¾_x0004_RüÀÁÀyz±&gt;ÏÃÀÓ_G§_x0003_ÀÀ°_x0006_ÿä"_x0008_¿ÀZa:á4_x0002_ÅÀ¬ à_x0012_ÜËÀ&gt;_x0004_`§_x0004_ýÉÀ_x0008_Æ¯'jÉÀÄNa`_x0001_¼ÀÍì_x001B__x001E_SE±À&amp;w*Ô_x000F_Þ¶À_x001D_hxèËÀ¶`ðÊó[½À¥"Å@×ÌÀ_x0014_¤.£2ÌÀ_x000C_;XàËM·ÀBÔi1¡ªÀÖd/_x0012_rºÀòuuÊò²À=_x0012_cß_x0001_ÐÀ_x0004__x0005_É«*]?¿ÀôhÃ¿FµºÀ_x0018_ý_x0003_Ô\×¹À*¹Ù°PÎÀ-kä`R°ÀÕ_x0002_þ_x0012_l#ÉÀö1ª]}²À5ÙþêÜ"ÂÀîFN¤¨À®tJ´+¿Àz¨2÷ØÌÀ¥_x0019_Â/¾ÀADWÄÀÒñ~tÁÀ0Ø&lt;"1àÇÀ}aF_x0005_rÎÀÈ_x001D_=l÷y·ÀE_x0001_-Ä*ÄÀ_x001A__x001D_QÉÀ_x000B_é¿q²Àÿú_x001C_\_x000B_[·ÀçÁzP¼Àá·´ £ÅÀ#ç:_x000B_)LÅÀó?L_x0005_^ÂÀx¶+__x001E_èÃÀq\_x000E_|v¢ÄÀ0ôÁ«À:_x000D_©,²Àe·_x0004__x0012__x0010_ÏÀ_x001F_%_x0004_ÛgÊÀðzP_x0004__x0005_E_x0016_ÅÀÂ K_x0011_ê´ÀQøÂÇæËÀËtK_x001B_§ÀL²:A_x0008_TÆÀtãØ%âÈÀ_x0017_ÓÀc1ËÀ®_x001B_X$¨Å±À°_x0018_­¬û¼ÀØÉámècºÀÕKpbd°ÀtYúwm±ÅÀ¼Eð`8 ÆÀ_x0010_ÿÍ'O_x0002_·ÀÄ×Tè¡ÂÀ£ÏÌW=_x0008_ÎÀ²ç°ma¹Àb;­î[}ÆÀý\9#dÇÀ3¯ý°#öÅÀÅü_x0002_Ê¦íÃÀ(jû®Ì8ÂÀÎl`÷ÌuºÀ © Ó_x0016_?ÀÀÑ_x0011__x0003_ÎXÀÀEFGLrÃÀ.2mëaµÀ:_x0001_u%;cÇÀ¹m¡On´À ×{&gt;å£Àg _x001C_3_x0003_ËÀ_x0012_óYÞ'Ä²À_x0001__x0007_ZõV¤$ÙÉÀc¡ÓÁÂÀ_x0013_Maí|ÉÀ(_x0005_=i_x0019_vÆÀ¤@pa'ÀÀÚ_x001A_É½Àí_x0006_»?rÃÀ!é_x0013_|_x0004_ÂÀ¿¡_x0011_ÕËÀÑ_x0013_WLÿ¯¿À ýdÄÀ¥ÚñAY®À-U¾K¹W±ÀH9sê5´Àê½~Ù})ÄÀ!úòÑ_x001F_âÄÀÕÙËÌìL¾ÀRóeN¸¿Àj£¾0±ÅÀsWA'ÊÅÀ%êÇ¤íÊÀ| _x001B_D_x0002_ÅÀS¤b_x001E_n°À?ÊºÎ´åÃÀQI_x000F_²èÃÈÀ¶ZlD_x000C_®ÊÀ_x0005_|R&lt;ÛÄÀ¢l_x0017_z@_x001E_¬Àûî_x0003_9³ÀJìa&lt;äªÀUÏüY¯Ó½À;DÛT_x0002__x0006_©Æ±Àa?;I¹®À\¦8¶Ñ­ÁÀEÌ]%H¦½À­Ì0Èe_x0015_ÁÀ~g-	_x0003__x000E_ÀÀRQ~ÑÆ!»Àë_x000F__x0008_ªdÎÊÀ3¢§òâ¥ÊÀjf9Û	LÀÀ°ûC_x0005_ÉÀçÖÑ¬éÍÀÀ¶ÔqùOÍÀm_x0004_~FËÀ{_x001F_9«Ì_x0008_ÇÀ½©M0~ÍÏÀXÑëh°&lt;¿À"v_x0014_ÄÀ~÷ð_x000D_¡ÕÉÀ0b_x0001__x001A_ti½À¾#HXm2ÃÀ"jýÙ_x000E_ÄÀ_x0016_ìá1éÈÀ_x0004__x001E_o`ZÎÀ÷ÍÃ_x0001_µÀ)_x0018_röq¤·À.+õÑ§&gt;ÉÀ²_x0004_Ã+|ýÌÀÌ|Õú_x000C_·²À_x000C_jü_x0013_¥_x0015_´ÀÔFÈù?¸Àý0Ñg¶)±À_x0002__x0003__x0015_rÊu±ÀÀ,ØÌ{±Àá_x000D_wJVµÀÚ_x0017__x0015_'3¥À0GDW0g·Ào¯Oðr½ÀÞ}7gm¸À}WÛ»_x001D_¯À§o@v-ËÀÉâWdYá¨ÀdnüíÃÀU_x000D__x001F__x0011__x0004_ªÀÚ ¹_x0014_ÍÆÀ=áã,_x0010_ ÇÀò_x0007_%[ÂÀ_x0003_;Í_¼À*ï_x001A_µ_x0015_$ À£C¬Þ©_x000B_ÈÀÜ=Z5ò_x0003_ÇÀ³P_x000B__x001A_mÀÀÖ_x001D_|H_x001F_ÌÀÎ:=ÄÀ_x0013_UIÛÝôÄÀØ8Þ1^ÆÀ_x0001_åàË²&amp;ÇÀÀ_x0017_¿ÁÀÖxx¼ ÁÀÇKqVãÇÀ&lt;	²_x000B__¶ÀÎZ^ ;ÆÀ_x0018_³_x0005_gÈÀÈùöi_x0001__x0002_É:¤À¬_caüõ½ÀG~IY_x001F_äÀÀh4½m_x0016_ÁÈÀ&amp;_x0011_èyÆ«»À^%_x001B_ï-ü¯Àg_x0007_ÆÎ¬hÄÀÐnôîÝÈÀRY4_x0002_µÂÀ_yt¢B´ÀÉcC\°ÉÀ_x0017_j« Õ¦À5_x0005__x000F_åÐ_x0002_ÌÀõ­8§.«ÁÀxªÊ_x0017_DÈÀ_x001F_M·P,ÉÀôckÛ-ÍÀéý_x0012_ä0V´Àºö(µÆÀ_x0005_d_x001F_ªkÁÀt:Ì»ÛâÉÀìQ9_x0019__x000F_¬ÀÔ_x0004_ oÇÀ­_x0003_ðóÉÀ¾_x0001_Þd=_x001B_ÃÀÂ«T¿äÉÀù`wÍ_x0007_ÂÀ¼ú¬ÎÎæ¥À&amp;Ì?_x0018_ÅÀ_x0017_Ç&amp;ìÎ$ÈÀ_x001E_4{_x0002_U±¬À_x000E_îÛN¯À_x0002__x0004_wZT_x000E_ZqÇÀL½;~$ÎÀaÁ_x0017_W²¾Àÿ W¸À ¡!í_x001D_«ÉÀ\ý×e_x001C_ã·À	GÆn_x0005_ÉÀÕ¥_x0018_*u(ÈÀß9Áº,üÅÀEn+¬ÍÀIå\gðo´ÀøÅ_ÇÀB&amp;S×P»À&gt;õ_x0004_¾ÀC_x000C_ü	ØºÀgÊ'¥NËÀdp$C5AÉÀ×üÑié%²À©äù:f:ÌÀ},á_x0001_"¨ÀÄýúYÂÀIª}³®úÊÀas&gt;ú·:¶À_x000C_Ö_x001B_n¥RÇÀZTM_x0003_®À_x000F__x0019_+;¤»Àí/ù4b&lt;³ÀmÔ¸GÐÊÀ#HlÉþ`»ÀC¬j» «À r_x0003_ã³¢¼ÀQÎ_x0001__x0004_Å%¸ÀòR_x0013_ìHÀÀ~ÿ_;&lt;Ì«Àr^_x0001_òÄÀF¼ÚªÀ_x001C_·ÀkaÁK6×ÄÀ¯Úb%m³ÀKµ_x0002_:u¢ÇÀÕR³ßÞÁÀðÝÿn®°ËÀ&lt;KÓÞÎÀY_x0003_ù;é_x0003_ÊÀ$c_x000C_4&amp;ÏÀ~(_x000F_ã+»ÀÚ_x0001_._x0018_l¡¬À£Ëe*ÉÀ_x001B_©.¸ÊÀ¶Ð²UD¾À¶zoZÙÊ¹ÀJ_x000C_Q_x000D_ÄÎÀn¿è^_x0004_ÌÀÙñ:]DÁÀ_x001C_$]\ôÀÀý(_x000C_k_x0002_ÎÀçìH_x0014_ÂÅÀÇ_x0019_&lt;5 úºÀG«Ò»FôÆÀÞåâÜ½ÁÀ¸¬K Ìê¯À¨j=ftÅÊÀ¸Ê³xÅÀJüÁ_x0010_ÓÊÀ_x0002__x0004_Õ_x0017_QåÇÀd#R³lÄÀ_x0019_T:=Â©ÀÆR«$ªâ¥ÀA«Ð±¤³ÀúÀÞ©k\ÄÀñOHÿK´ÀÎ_x0011_»AÃÀzJ§êiU¾ÀÙ/ç4´ÀÐV}Ì¼ÀºëJe_x0001_*³ÀîPLá½Î²ÀAnÔJ'"ÃÀ%9r²äýÄÀØ_x000F_ ýG5ÊÀ©ôÍ¼Ë3ÂÀåz_x0003_èSÏÀ_x0011_úÛÔ]ÊÀ÷´ÿêÍÀ¹î¨¿ÙÌÀ¡_kë]Â¼ÀHüïy_x0004_{ÀÀdÊT¸ÆÀÇíh_x0007_ÉÀtÔ_x0015_*Íè¿À6­Ç+b¶À¡_x0017_Ý6þÉÀê_x0013_£tÂÀB¤Y×ìf»Àf¥ZíR ¾Àªù_x001B_r_x0003__x0008_KÅÀ_x0018_¸_x0019_LAÆ¸Àð¤_x0004_8_x0002_ºÀa_x0005_Ë©ÇòÅÀHÐhÎ/ËÀ3K´N_x0001_µÀÜûÓ_x0007_³ÀðÞó}_x0011_C±À£±çÄ:ÂÀ»ôCnf]ÆÀ_x0001_È_x0005_ùLYÉÀBibÀÀz2_x001E_çÂÀ]eû·î¸À_x0007_o_x0001_¶£ÀHä[Kw½À¡_x000E_þüûP²À[	ºÃåÛÌÀ_x0012_Ø¼vÐÃÀ_x0018_Ó¸Õ|ÄÊÀb_x001E_¹_x0014_xÓÂÀM¿ ¬RtºÀÍ8øOxËÀ_x0012_GqQáÏÄÀ3Ó¨_x001B_¾À_x0006_1´î$§ÀßÒ,ó_x0011__x000B_ÉÀ9{Ä8(ýÇÀ_x000E_nµÁèMÎÀÂ*Y_­ËÀWî ÷_x001D_§¹ÀûöÖ¨Ê½À_x0005__x000B_¢7¡rºÏÀýgÞý'ÄÀ²¾åµ°ÀèKã&gt;à¼ÀË_x0003_ÀuªÀhG°Ãê´ÀÞÏÐ_x000E__x001E_ÃÀÍV _x0013_¾ÀÀ·ã-3¦âÏÀõeb	ÖªÀ_x0018_ÔÇÊÍ_x001C_½À¯lOét_x0004_´À^ûÏÍ¹ÀW_x001F_é_x001E_CÆÀ¾À£Ç$#ÊÀ©¶6#Á_x0003_ÄÀ4_x0002_Î&gt;(p·ÀäB¶1DÁÀ¿Üï3ÃÀmóHÇÀVG_x0008_£TÌÀ.ÿç_x0007_Ùö¹Àí_x001E__x0006_ÙgÇÀ_x000D_d_x001C_¢ÈÀùhù¶±À_x0011_¨|_x0013_EÀÀ_x001E_G_x0015__x001A_;¾À_x001B_¿©öÅÀ¶Ä_x0011__x0006_æS½Àip8ÈÀ|]:_x0001_¼¤ÀxâÚ_x0002__x0003_:×´ÀþrÊ±v_x0004_ÎÀa¹øÂ¾Àø_x0006_,_x001E_Z_x0017_ÁÀÎFKê\¬ÅÀ)?3-¥ÏÀÀ§_x0002_»ÊÀº1¾èß²ÀÔaâÁÇtÈÀ_x0014_x·$M_x000C_ÁÀ3ã\£¹ÇÀà_x001F_2q/ÁÀ_x0010_O_x0014_ðnÞÃÀ_x0016_©Èî»À²__x0008_&amp;ÒÂÀ_x0017_`ç½_x0001_¸Àf_x001A_orÐÃÀ_x0019_7î°_x0003_ÍÈÀ¢'ÇµÙµ«À£p­FÚKÆÀÕXÙ«9¶ÀîÛ:Uÿ³À±¾»_x0013_»Àµ£C?_x0004_ÎÀ×_x001C_&gt;E´Àj_x0004_æ_x001D_%¸À_x0004_pzOeÊÀêml_x000C_ÌÀ¾ht_x0006_ÔRÅÀ¨3¶_x000E_ÌÅÀ©å_x001D_üI_ÇÀ_x001C_Çáh¶À_x0001__x0006_ù%_x0018_½rÁ¶À{_x0006_&amp;¡ÜÆÀmº,_x000F_øÉÀjðEÑèÂÀÐG%KSÇÀþ_x0011_÷Ý_x001B_ÊÎÀ_x0003_U­_x0005_à®ÀéßQ¼¯ÅÀ:´=Aä_x0015_ÇÀ1îÂ\ùÎÀ@Ü;+|¬¼ÀÈ	ý£_x0002_ÉÀ*=_x0011_0ß(°ÀpÞã_x0016_ÿÄÃÀ_x0003_Å¡_x0018_ðÍÀ¯}åÌÀ_x000C__x0017_0$NN·Àråõ®PV²ÀÁ,_x0004_ÁÃ­ÌÀx\"=%&lt;¼À­Ze_x000D__x001E_MÃÀ_x0016_Õ¡gÀÀÀïà{_x0005_:ÄÀ_x0003_«ºÉÀ'{äÉØ ÇÀªÂQ_x001D_ÎÀ.ühxaÌÀråKz©_x0018_ÅÀ:uß_x0016_ÂêÉÀ_x000C_SF~)ÏÈÀ_x001B_7vEå_x0008_ÈÀu?sl_x0001__x0002_ÐlÊÀ_x0003_õé_x001D_Ü6ËÀy_x0002_O§gÍÀZ\~i¸ú¾À$Bç¶j²À~Úvä£_x0003_ÐÀÀ+.½ÀPIõpV#ÁÀÎ/_x001F_/&lt;_x000B_ÈÀ.yR~ØT¿À_x0008_]á_x001E_b_x0016_ÉÀh_x0011_^ùÆÀõ|X_x0015_éK»ÀÀ+ªp4ÅÀ¾­fÇÏX«À®åt_x0019_sÀÀ_x0010_Zæ`×_x0013_ÌÀÉ/abûÉÀ_ØH_x0017_ ¶À_x001C_­·6ÇDËÀÀ½Íó-Ò¿À2_x0010_:vT¨¦À_x0019_¨óîLuÉÀà-@ìÁ2ÅÀ'®y_x0010_¶ÂÀÒ¤31¶Àº%üËÀDaZVH"ÉÀQGvýýÀÀnîà´.ÆÀ;_x0018_ÿ[OÉÀU	;ûÄÅÀ_x0001__x0004_b_x0010_á_x0005_ÑòÌÀ.m×í.|¼À¦ü!LòÇÀ6ôÛFÊÀ«%ÍÀràÈ_x0007_DÎÀ_x000C_ÝùÌ²ÀºYÿ6_x0008_YºÀ£¹_x0006_7´ÀÎþbPp¿ÀÕ¤ç_x0017_OÇÀÜx²_x0006_¯Àq}ôÇ¸ÉÀL:º_x0016_5ï¸À_x001C_¹b_x0013_ûç·À_x0002_GH1×óÀÀÊ·ü_x000F__x0004_ß¸ÀæÜ;_x0017_ÃÀ(_x0011_Ü®ÁÑ¯ÀxÂM±"£À¦»ø5¼ÕÅÀÎ'Ø_x000D_¬GÍÀÛ¨_x0003_l_x0017_ç°À|j_x001D__x0004_Ã_x0002_¿À_x001B_L6(²À@"WøÀÅÀ$^7c}ÈÀ4§Á²HÎÊÀB]ôÔe¶Àiîdô_x0016_·ÀP{3íï¶ÀKÅÂ_x0001__x0003_ÛjÀF;_x0006_r\ÌÀRLCíÎÀw"ÄE»½Àbö_x000B_¡ÇÀàØ4qÊÀ_x0008__x000B_	½W½À¬ýÃ_x000B_äÈ½Àèt#ç_x001E_ÉÀuûY_x0015_+°À.^[!£»Àñ\RãýÆÀ^;_x001F_`_x0001_ô²ÀÒñáõA½¿Àt.Ä_x0015_­ÀÀP_x0003_¤_x0004_w5ºÀ½_x001E_¬S¾¶À*_x0004_05|7ÄÀË_x0003_³_x001F_5y±Àáü°Ëu¡À_x0002_~'öA´¾À&amp;_x0016_@éà«¶ÀÍ9«ê_x0007_Ù°Àµ.É.³ÀDcQ"]±À_x0014_Ð¼ .5´À"t°q_x000D_¯À¸Y5_x0013_¹2ÀÀ1W±Ë%ºÀOB®ssÁÆÀ_x0017_Ú§_x000F_ËÀF£°Þe°À_x0003__x0004__x000C_L6Ã¿À_x0014_w_x0018_««ÉËÀMÞÖÜ÷ÆÀý5Ä¯_x001A_rÄÀ&amp;Gy¤LKÄÀDâhDÌÈÀ¯¼YµÀ"Ò¬ª_x000C_dÉÀF¿ì2qªÀpÅÄÈñSÈÀ_x000C_&gt;&lt;_x000F__x0014_ÊÀ&gt;Ü°F_x0012_¹ÇÀ#îA¯DÈÀ*Di6dËÀ^_0ï._x0003_»À_x0002_ú­_x0010_MÉÀØÞraÁq­ÀHqÙàN-«À8ï¬¼¯À_x0018_é_x0005_ÏHz«À?ÆuÁÀÑæ¶_x0003_©_x001B_ÁÀ~Ø	+ÛéÁÀ°Æq^_x001B_nÇÀ&gt;íË"ÆÀ"º_x0016_!¾_x0003_ÀÀìËÄdÏ´À_x000B_r¾ÀÀ*¢_x001E_3&amp;ÀÀúRèRÀÀÎÿ´Ñ'$ÊÀî¶_x0001_d_x0001__x0002_-_x0012_ÀÀs2èm¾+µÀ4¾ì°ëQÉÀ_x0002_ Ð_x000C_+_x0018_¦Àô_x0019_r_x000B_ïÄÀ=»®ÝÙºÀêmñ0_x0006_9ºÀ@!_x0015_BlZÄÀÔ6=£À÷{ÀjWl±À®°?Æâ¸ÀGzÐOV¯À24w_x0014_Ë»Àé±ª°ÆËÀNb:ÒÛPÍÀ÷ï_x0001_µÀBÚr;ççÉÀ|_x000F_FbøÁÀq¢´Ðþ¢¶À1RA´ÀeÚ·*]RÍÀ¶"!»t­ÀJ_x000B_¾_x0016_Ûd·ÀRXð¤µK¼À_x001C_óÍÀ:_x000C__x000D_Má¼Àk áö$HËÀ_x0005__x0013_Éxw°À£§Á¨_x001E_çÄÀ0_x000E_®D_x0011_¼À§`í°ÁÃÀ~vóåkÆÀ_x0001__x0003_/üd$ÏÀ*_x000F_l ¢ËÀk_x0016_Ý_x0005_ù_ËÀ)­Äóú¾À²_x000E_è.¨ÊÀYR¥_x000E_,1ÂÀçà_xL_x0007_ÐÀ³ÿúñ_x0011_ÅÀM6]GµÀ_x000E_n_x000B_GÄÀ\ÍæRÑ¯ÀÉÐàiÁÀi¸¨¸ ÄÉÀzóÔóg¬À·_x0013_&amp;_x000F_þÏÃÀ_x0016_=%y_x001A_)¬Àl}s!ÈÀ:óûUõ_x0002_ËÀp®r·ÊÀ_x0008_yÜYøËÀl_x0005_D]k^ÇÀ¥åyí@$ÅÀfÈÏ=ÓÀÀ ²&amp;ÓòÐÄÀ§ïo_x0006_ÀÀ+ÁJæT½¾À9;_x0017_·_x0006_ÇÀ_x0006_O¨ýrÀÀ~P éàÃÀ_x0003_·PÅÄ¨À/N_x0015_q÷.ÌÀ¬Q_x001D_å_x0001__x0002_f[ËÀ_x001E_¶*3=þÆÀø:2ñ[T¹À_x0003_³TËÈÀj®_x000F_S1L½ÀK+_x0011_ú{ÅÀÎ_x0008_(½ÿ±ÈÀ²	6¿!½Àú÷ÔÔåÄ¸À_P,W¢Àì¤£2µ®¶À\J_x000F_WP6½À¥£XÞOäÁÀfbç@µÿÉÀpÒiÈnÀÀþa=HÖ@¶À.â éÁÀõ¼Ä/üÆÀÖ_x0006_¢ ÂÀÁ0_x0004_ïêÉÀQ_x000C_þÐoÅÀñwØÜR ´Àô_x0013_­Ùã%©À÷+Á÷ÔTÃÀd_x0015_ÂÇÞÄÀRÄòJ_x0001_áµÀñÄ_x001F__x0008_ÄËÀ_x000E_T%,.f´Àl_x0012_òÅ_x001E_2ÆÀ|bà·áØÄÀæáàr@¬Àí¿{Ðô¬ÍÀ_x0001__x0003_õ_x000C_áª3¼ÂÀz³·²_x0003_¯ÀOH?1_x000D_­ÀWé¨"Þ³Àì5)9_x000B_®À&gt;VÝi÷÷ºÀ0_x0002_T_x0002_«v·À	í°ÏrÂÀ_x0016_¯ÔÜáÆÀ&amp;õ"_x000B_NïÆÀËÓ½­ÄÀüa«G	SÃÀE_x001B_ÃÀò-ÈÀ/â-pß²ÀãÐSxåÎÌÀ,Î_x0014_Á_x0006_±½À_x0003_&lt;ù&amp;v©¹ÀD20Xü=ÂÀ5°vÛ_x000F_ËÀoæ²åaÈÀ[Yæ_x0015__ÆÀm_x0005__x0008_hÆÇ¸À°µLDoµÀ­=s\I¸À.WE{¹o¨ÀÔ_x0011_õ;_x000E_ÆÀ"9¬@d¿À±&gt;Oîô·À¡Qm,®ÊÀ _x0003_wÔÇÀÈ~._x0001_åÄÀ4!mÌ_x0001__x0004_m°À\_x000C_i«~O¶À&amp;CºÛ_x0005_ÇÀviôzÍÀR»_x0007__x0004_ÊÊÀä)ù_x0013__x001E_¨ÀT,.ÄÅÀ$Fa[_x0014_÷ÌÀ)|`ÕZºÀÓÐÄílÃÀÎ§®¬wÎÀô6¶yÏÀBxüñ]¥À_x0002_³	vÂÀè§SëüL©À=É_x0001_B\ÃÀ¯aá_x0014_w§¿ÀjäeýYº¹À_x000E_ÇÀ_x0003_o_x000C_«À_x0011_:{CÉÀC+_ò±À'ÿ×¹_x0004_¼À_x001A_ëÒ	fSªÀQíU}ÅêÆÀÒíB£Î§ºÀ!ßH^C¨¨ÀÂì_x0017_%"_x0018_À]ì_x0001_¾_x0005_ÚÁÀ¿uFhÿÒÆÀn_x0017_¤'à%ÀÀ_x0013_Í8_x0014__x0014_ÆÀ¤¶gB_x0017_¿À_x0001__x0006_­ÔaI=µÀBNê»À~æ´äãÃÀv7_x000E_VtDÌÀ×´Îþ3¸À{u(v_x000E_ìÍÀâ_x0001_I_x0012_w;¹ÀòVÛAÄÀòÑ_x0004__x000E_±ÅÍÀïJã_x000F_É_x0002_ÊÀØ­Ç5ÕÁÀ'_x001A_+_x0010__x000B_ÀÀ£ÌaÐèÍÀip_x001C_¡eÄÀFÌøØ_x001D_ÊÀ¶á-_x0001_'Ã´À_x001F_¤$ØNmÐÀâð&gt;²À=ð&amp;Ë¥@¬ÀÅñ_x0015_Æ½ ¶ÀÒòHH_x0008_«¼À©É_x0007_ÃÀ_x0013_HA#_x0005_ÐÀÑmñ/m_x001B_»À_x0016__x0005_÷ö_x0013_³À_x0001_J_x0011_a,_x0003_ÇÀé"_x0003_Ï_x0011_ÅÀ_x0015_:Í2KjÍÀþg²t_x000E_ºÁÀAxpy ÎÀ\_x001D_¿lv_x001B_ÍÀh´ø _x0001__x0002_ÁìÁÀßA£_x001F_ßDÇÀúÅª@_x0015_ÊÇÀªúS_x000B_¤_x0018_ÄÀs66t_x000C_®Àí_x0017_ÁG;¶À_x0004_ð_x0018__x0005_é¨À_x000C_ôDõªÃÀ$s"RA_x000C_´À5x_x0015_ä=ÂÀù¥©õë±ÀþîX_x0011_ _x001D_ÉÀ_x0007_ò&lt;ÍÀêüÞyu¾À[Ý æ{EËÀL_x0012_1Ô&gt;ÕÆÀ\Fn_x001D_ý:ÅÀîKÔ_x0015_"ªÀ~}º­ÀÊÿøÂC¬ÀÚ²_x000D_Ø_x0010_4°À±'1_x000E_#ÃÀXy÷Ïè¦Àtã^2u¹ÀòkA%VË¾À×5£é6ËÀbq­¢üq³À´¨äðÁ'ÇÀ	FÁ_x0015_ÎÀ8Ù_x001C__x001C_ÂÀ.,_x0012_ù4¤À¯2zÕ%ÇÀ_x0005__x0006__x0004_ÊuEõÁÀÝQèNC_x001F_ÂÀ_x000C_ù~¬ÂÀÐ_x0004_,öuÖ ÀôáÌ__x0007_ÇÀf±_x0003_ÖkFÎÀ`¸gÂú¹ÀË±_x0014_¶uÄÀ¸#Ø#$pÄÀrÒ5ZÃÀÏ¹U9âÂÀjV9òiÁÀ_x0001_ ýÁÀ;Vs_x000D_Ã¸À·fb-Qo¶ÀaÞï¾ÂÀ_x0018_õÕ1ÁÀd,ÁÀùfT	| ÊÀIº_x0002_ýeÂÀÆ_x000D__x0011_ÍÚÉÁÀëz_x001D_ø_x001B_¾ÀL×µ_x0005__x0001__x0008_ÊÀLV|bÑÌÀ_x001C_²Ã:ÄÀ)0êKQfÁÀ«Â_x0015_ÒØ0µÀ{5Ì[^¿¿ÀÏ?Ù_x0017_kvÉÀãd_ì0P¹À½S³% ÈÀ!ª__x0001__x0003_7bÎÀ)Õªº_x0008_ºÀ@¡1_x0017_¦£»À_x000F__x0002_ÛKäÃÀ4«HÐÀ"?8_x0016_9ÊÀ_x0005_×C¤àÍÀ_x0006_íå_x0005__x0005_ÌÀlÐ_x000F_é¥cÊÀ8ÀT_x0013_ö¾ÀH_x0011_áÏ½Àd&gt;áçÔÍÀM_x001A_éÍüËÀî_x0007__x0007_¹®ê¿À³¯5ºFÆÀÛaqb_x001C_ZÍÀÏO_x0005__x001F_l_x0004_¿Ànó ÷Hu§ÀF*hóF¹Àu_x0003__x000B__x0017_ÚÇÀêU­í&gt;²ÀÒ?¶M _x0004_ÃÀ$@|_x001C_³Àrä_x000C_YüÿÈÀ&amp;c_x0016_¶%ÌÀ#Hý²°_x000C_½ÀuâjÁÀ±bOóÄÇÀ_x0008_í «Q1£À?¾Io_x000C_ÇÀ¨ÞW_x0019_BÈÀ¨_x0006_~MJÄÀ_x0001__x0003_;ó§_x0002_æ¾ÀfNk~:ÆÀ9G_x000C_LÓ¬ÈÀ³'¥¤E¼À_x0016_xKgÞÀÀgigbûÅÀÒ£:g-ºÀv^þWÅ¹ÀÛ¢	i_x001C_ÊÀj1Ì?ÔmËÀà}_x0001_sÁÀzL±Õ_x0013_¾À4.1µV±ÀjäY¬TîÃÀj?Yc_x0003_0«À3_x000D_dã®ýªÀÿ¹«åÆÀ´Õ±2ñ¾ÀÂ_x001A_Òg¬4ÃÀ" ¼Ý(°¹À³ª®Ì+ËÀ|ÛujCÛÅÀ¹Ö&lt;¶k?ÅÀbô©¹ÀÈðþÄÖ_x001D_¼À_x0001_³T_£½ÀÀj_x001C_H_x001F_Öà¬Àò¦5_x0015_«¼ÀD_x0019_Ü^ÉÀ.¾_x001C_ÇÓ²ÌÀ$µ_x001D_äþËÀÒië_x0002__x0003_ëËÀS±ìÕaÆÀ·9q-É¾ÀÒixÔwÅÀ¢)ÁÌIÄÀy_x000F_Ã_x001C_°ÀñíI_x0004_§dµÀ6&amp;¸ã²Àmh©RüBËÀga_x0015__x0006_a¼À`åä!X#¯ÀÊðù9«ÀÁ± ËÀ_x000D_C4&lt;Pk¥ÀÎeCTÎÀ_x0014_¬ø{i%°ÀpÝî¦r¬À5!_x0017_r~+ÎÀPU*¬g&lt;®À¯$µU)¡¾À?ÑñÅÞyÄÀ)µÞn5·À:Ú_x001D_´À_x001B__x0001_H_x001C_ÂÀëß-cª¬ÊÀtJ¥yµÀäËsÓ-ÐÀbï¿_x001A_¦ÀÄl)&gt;Ä·ÃÀÖí_x000C_¹7_x0008_·À¸_x0007_ MW_x0015_£À_x0012_¯OV*æÅÀ_x0005__x0006_W#7aÁ½ÀfRâ@_x001A_¶ÊÀÇ_x0003_`Ùáë³ÀàiJ_x000B_jËÀÓl_x000E_V6ÔÅÀÕu_x000C_}}ÊÀ_x0010_­üuPÙ¢ÀÈ²a/¿ÀTgº£û4ÁÀä_x0007_.A_x0014_^ÍÀ}G\&lt; À,y_x0002__x0014_ ÂÀOY_x001D_¸ÅÀ¼nbþÉÃÀ²7(û_x0006_¹Àá_x0008_ªRC\¸À_x0004_qÝÉüµÀ)_x0010_k®º¯ÅÀ¹Ëê_x0017_¨²³ÀÖw?'_x0005_«Àr°µkÈÀöÙvN4$²Àuú_x0003_¯±Ày _x0019__x0015_y·À¤¨«_x0001_¿Àtï?ãûÑ¸À#_x000E_®}%¯Àå0ûÕËÀ¼ùWâx_x000D_ÎÀ(_x0007_ë³ÂÀÞÍ_x0011_)BÂÀ4ÝÅ_x001B__x0003__x000D_Ï_x001C_¸ÀHï"Á_x0005_ú«ÀÔKVð¬·À¦+R3¨?ÌÀ©Nr§0ÅÂÀÂSÙÎÀf­kZH¿ÀÛåµ8¹	ÀÀ@_x0013_I·¤0ÍÀzÞ_x0008__x0007__x0002_]½ÀÓõÇÙ[ÊÀï_x0005_þ¶ëÁÀá_x000C_éé^ÛÀÀ£ó_x0003_ªK)ÉÀ tDnñb³À_x000D_E£ÛH_x000E_ÀÀ_x0016_íßÊ	¶ÀÄØ3«Q¶ÀrÚø_x0008_J¾À_x000D_/ÔxÊÀ&lt;q×+¶À1ê¾ùúÌÀüÒ½¥_x0001__x000D_ÏÀ_x000C_÷û!YÓÉÀª`MðÊÀNW_x000B_ÀÎÀQ9ANm©ÍÀ:¦_x0015__x001A_¬=ÂÀï_x000B_^ lÎÀÎÞj.â0ÍÀ_x0013_6Âi£ÍÀõü_x0006__x0004_ËÄÇÀ_x0001__x0003_(ð©,ÅÀ)LäÉOµÀ_x001B_ø_x0012_ïJÉÈÀ6_x0019_$?zO²Àz_x000D_ó1÷ÈÀ_x000D_m7ôÇ·Àú#þ&amp;7ÇÀ,_x0012__x001F_qtgÌÀ&lt;C,BÝºÀéÇØÑÕÂÎÀø _x0002_mY_x001F_«À~_x0007_Té­¿Àh_x0010_xuZÐ±ÀÍZð&amp;_x001A_ÇÀ0ìÞ7_x0001__ÏÀ"¶_b8HÁÀÈÿiO}¿Àô_x0010_Ù7@L«ÀéìC*_x0005_eÈÀ(¸ìEÕÅÀy)\_x000F_³ú²À¼ô×î¹®ÀÜº_x001C_d_x0006_EÂÀlY1åÆ½Àe±_Fü¼À_x0006_^'¡ÒÄÀ_x0003_S4_x0016_¦_x0019_«À_x0014_({p_x001D_°Àr«ÝI%_x0018_ÊÀÁ_x0019_Æë_x000E_ïÂÀÛ_x000F_Y0²ÿ¼À&lt;}_x001E_H_x0002__x0003_xÂÀ_x000B_r=K&amp;Ç¹Ài@¤H_x0008_ÄÀ4|uÛ7°À¢ÍSú4_x000F_ÌÀ®4,N_x0005_·ÀñKo[«¢½Àð)Ö^¨û¹À__x0015_¶Þ}_x001E_ºÀ¦v½_x0002_ÇÀ_x0016_mó_x0010_fÎÀ~æÞ{K÷ÌÀ2ÚæqËâÀÀ_x0005_`iÄZë³ÀæÒ»¢Âà°Àþz µ_x0001_ðÉÀFÏDÝfEÀÞÔÒ559ÉÀÏ_x0013_nè:ÍÀÎËd¤)ÏÀwM+º·ÞÌÀ60Buæ_x001A_¥ÀµjIù·3ÍÀu_x000C_´½0_x0006_ËÀ_x0006_x§t_x0012_;ÃÀ6?5SÊÀi_x000F_Í_x001E_Ð°Àæ%p«_x0004_·§À^_x001B_RüÃ³À?ÂÐ¯!ãÌÀå'é±'_x0011_ÀÀñíÍ9O¾À_x0001__x0003_;M_x000B_ßm¶À6ÖW_x000B_íÐÍÀä¹_x0013_7Þ¾ÀN±+4_x0018_©À~NæT_x001B_fÄÀ!SêûÆÿÃÀ/©°Ù2¶ÀÐ³÷OÏÀC{Î~/eÅÀÒéX\_x000E_Ö´Àðiùaö¶À`RÐõì¦ÀªáÈ$_x0015_ùÄÀ®ú¼ât¦ÀÍË¤OxsÇÀ÷N0V?_x0011_ËÀ`;\_x0017_ÈÀÀ¬[ÎUÀ´Æ8_x0012__x0018_û©ÀèMÝEUmÇÀz_x0013_%tV¸À_x001C_É_x0012_q^ÎÀ_x0016__x0002_/4bÊÀåÜYÕ©±À_x0016_³_x0005__x0007_ÙÁÀ_x0015__Ã_x0002_?O¸Àm(ÛÔ¿À}_x0004_#þÃÀZ2_x0006_×_x0002_üÂÀ­_x0019_Å`ü¹ÀüD¼qÈ1³Àdnç3_x0002__x0003_I/ÌÀY	6ðIÈÀ@Eqv_x0006_P©À¸æ#µ_x0016_ËÀk_x0001_a9_x001B_&gt;ÊÀóí¾»4ÌÀ)_x001C_oò&lt;ºÀà'9¿"ÃÀÃßN_AÃÀÀÊ§_x001D_Å»ÀR6|\Ê±ÀÖ ô À`L_x001C_§#®ËÀ@\°C-ÅÀ_x0012_yþ=féÂÀÿ%_x0012_N9ÊÀ(´ó¿ÀÀtíóý«/ÇÀkeX¾]©ÀÜñuøüÁÀË_x0016_Ñ?îÀYdÔ_x0002_K²ÀUÝzkd®Àå_x0010_ø _x0001__x0015_ËÀ_x0011_ÇZ_x0016_1ÁÀ_x0002_9Èî£³ÀPÜ_x0006_ËGÂÀÕO_x0016__ûNÉÀS´_x0006_UÏÎÀ_x0012_¡35SçÄÀÓ_x0011_ÐHÙ`ÍÀEUá2ÄÀ_x0001__x0004_NuS¦Ý¸ÊÀÖJt_x0015__x0003_E¯ÀÕóAÖ½ÀëÆ*²OÔÍÀ_x0018_Úv&lt;?BÄÀz8µÄ_x000C_úºÀ_x0001_yö_x000E_CÃÀ|¸q%ÅÇÀøzßÇI°²ÀÚ_x0002_ÂÏÇH¼Àº±¡!3´Àè¬¸õù_x000C_ÇÀ©":óSqÃÀ&lt;ÅS_x0006_RÌÀÓo¤_x0019_lg¸ÀIÊ¬öíÅÀçoO_ÁÀØtg±OÝÊÀ_x0016_	t©Üt³Àü_x0005__x001F_:Ôº°Ào¥ÑÚÐGÂÀ¿Z±¢Q»À_x000B_·_x001E__x000C_¸ÛÊÀ²¦ß.Kë­Àø"aÐ_x0018_$ÃÀ_x001D__x0010_1hºÀX  o_x0003_¸Àn?¡$a_x0013_¼ÀQïWM_x000D_²À7`ÏA;ÉÀë4Õ×v_x001D_ÅÀ¦J_x000C_»_x0001__x0003_bdÄÀ«&amp;YÑ¬_x000C_ËÀfqÞ	_x001A_´À½æ²1Òÿ´ÀfgÓå¾ÀÒÜÙìØþ²Àû_x0011_-­^wÆÀÜfxÇ_x000B_sÌÀ_x0017__x001A_ð£Àñ³ÀO_x001F_]ÄÀõÌÊöÉ¹À_x0007_¾­_x0017__x0004_F·ÀÜÎ_x000F_#_x0004_¢ÅÀV_x0019__x0017_Ò¨_x0017_ÉÀ#]eÐµÀVYVcH¿ÀâTý_x000B_ÃÀ&gt;Aá0q®À\@©Skÿ¼À_x001A__x000B_4pd_x0002_§À­ý_x0012_{wÆÀCÞG7×ÅÀ Î´_x001D_hÒÁÀ_x0005_/ßÒuÂÀvTÒ}-ªÀ_x0001_­²óÞ²ÀéÍÆ®ÓÊÀ/·UÓm(ÄÀ$¼æGB_x0017_¾ÀùþÀB'úÄÀõº_x0007_`_x000F_ÁÀDþ6r_x0018_mÊÀ_x0001__x0004_¨:_x000C_-º©»ÀÕW¹_x001B_º¿ÁÀòïá²ÅâÍÀ¤h[_x001E_½ë¬À;ì2©þKÉÀës´ør_x0007_ÌÀYEJj¯_x001B_ÃÀ^_x001D_ìá®¦¿À_x001E_v_x0008__x001B_á*¨ÀôÃÜ°hÍÀ|]&amp;%ÆÆÀïq¥_x000D_pÇÀH_ÔÒiI¾ÀÊhBÿ¬À;Ø(&amp;]_x0004_ÏÀò_x001C_7`ÏÀá¦]ø5ÔÇÀoy[Òé`ÆÀ@àE¢ÍÀÝ0µ]RæÌÀÎJ_x000C_¿°ÎÀRÐ»º¿ ÆÀÎ0½éi±À_x001B_&gt;¨©¡ÈÀxÂ_x0019_Øö9ÀÀ^s¸_x0003_DcËÀ»_x0019_;b¯¸ÀHöW:í_x0015_ÎÀ_x0018_]uòVÍÀ+_x0002_§©_x001D_ÞÉÀáÏ"B·¸À½èNo_x0001__x0002_(TÆÀ_x001A_`å¢ºÀ¶_x0008_ÝW.³ªÀ_x0010_:áÂ¬_x000D_ËÀ×]Q.q¸¶À_x001C_°jaTÂ¦À*"Åp_x000B_³À_x0019_DÇêPW³ÀD·kÂiôÎÀh_x0011_.â9ºÀ_x0010__x000F_2BßÓÇÀ&amp;3Gwøw»À_x0002_]_x0014_Y_fËÀ¹1O?Vp±ÀL$ÜÉ[¥§À]_x0017_c6 )ÃÀÜÏ},º²ÀHE_x000E_Ë½ÊÀ_x0012_õÞÁ0ßËÀHÍ7ñ_x001A__x001C_ÈÀ äD°ÀC&lt;Ã_x0011_¬ÄÀ~_x0013_ØþÃÀçÍdjfÌÀÈk_x0016_äËÀ_x001E_Ùqåg¿ÃÀI	d_x000D__x0002_ÒÆÀzÈ_x0002__x0018_÷ÊÀ£e	ÏA ÇÀ_x000C_ÉÚ¾¹»ÉÀÒÌF´ÀÀ2ìa¬À_x0001__x0004_ìèÓE"7¬ÀÌJº«åëÄÀ)_x001F_³ÿ_x0008_gÍÀß_x0005_¨	]ÊÀNëüÊmÎÀJÉ=¥ÀP&amp;êÃ*£®Àëý.î½_x0004_¹À#j¡üËÀ"^©Ñs´À&amp;?G¢èsµÀbó¬ÙâÀÀýüÞÂ©E·ÀêIm®¼ÍÀ¾:µT_x0006_\¶ÀÔ×_x0002_7¥¯À|âÊ7ÁÀ_x0007__x000D_ßT¨ºÀ©÷^_x0018_ßã¬À,_x0012__x0001_7ÇÄÀ_x0018_=¤È:ÉÁÀç¸§|åà²À_x0010_0ûxæ9ÄÀeác4éê¹ÀbÐ_x0006_±îbÃÀÔ_x001A_àT_x0016__x0002_¡À_x0014_¶_x001B_VÃÀ|²ý_x0005_o¦À®é;T:_x0008_ÁÀVnË_x000B_)MÍÀ+_x0003_³+9ÄÀ2Çs_x0001__x0003__x001D_¾ÀTø\-~üÅÀÙÃC°k³À®Ìd1»zÀÀH¬_x001D_üº_x0003_·Àq_x0004_/ÐÌÀÀBQXÏyò¸ÀO_x001A__x0018_áy_x0004_®À¾GVVáËÀaËI75G¨ÀëöÅ_x0012_5ÄÀ_x0007__x001D_\·8Ô²À_x0019_Ã|ý&amp;ËÀ©íº^Q´À©²avMÉÀÌÀ&gt;µËZËÀ_x0019_°ñídµÀqÌ_x0001_þãÈÀÄï%¶-±ÀFr_H¨Ø®ÀgÞZ_x0015_âÕÉÀ¶ºxe²ÀÙ¸_x0016_èEÈÀ_x0002__x0013_¹ZPÙÍÀ_x0018_\òÇ`¼ÀpXFZ_x0002_gÎÀ¶¹Ó(oÌÀ?2_@_x0003_à¿À_x0013__x0014__x0010_FöVÌÀÔEnÛÇ§ÀÝ_x001A_]K_x0012_YÉÀn@¾ _x001A_ÀÀ_x0001__x0002_ººþé|pÌÀ°Ád¶íÍÀÙðâ´Àtö÷ßë¼ÀF*ìº|RÇÀOG"l$ÄÀ/Ï-ÀÀdÒX9ÇÀ-_x0019_¦ÎÀIõr¦ºg³À0U_x000E_VÚ_x000F_¿ÀÕ¨ÎòX¼À7Í\_x0006_RÄÀ¥_x0015__x0019_NúrÄÀÞÔ¥|Ò¼ÀºKIØ_x0016_ÂÈÀ_x0003_°`-Áþ°À(À±%c_x001D_ºÀÃÔN¬9]½Àf3Ö$_x0004_ó¸À.fY¼×_x001C_­Àr×0;¯ÃÈÀE§µÀÀ_x000E_É8?ÆÀ¬9«Ü´À§¥¬(ì_x0011_ÄÀ¶°_x001A_¸W³À©_x000E_ê]§õÊÀ@+»_x0011_`ÍÀØµÅ4©_x000B_ÍÀ_x0008_*üãù¯½À1ï_ß_x0001__x0004_å¿ÁÀbsC°ZaÃÀ¶_x0014__x0007_ÕÃò»ÀxE³ûþ¤ÀëV&amp;Ýy;ÈÀ·Å£Ø¾Àäð&lt;e4à«ÀÚøÎ_x0019_3ËÀüeÖÃï¨ÀÝ~øxÈÀE¥_x0003_À/ÅÀ_x001E_in=ä_x0015_ÍÀªvÒ]¤ÀÙ0Ëîg¢À²éú+LÇÀ¬_x0019_ºñ ç½ÀãyÓß­À,8ÕO»ÄÀÛG^FP¿À©}x®üÕ¨Àø_x0015__x0002_/Õ®ÀöÝJóè±ÀîQF² ÏÀ2mûùS¾Àãw"&gt;ßÀÀ_x0002_ÏÌló²ÀlE²|0µ¦À6&lt;(íó_x0008_»Àäàm_x001C_ü_x0006_ÎÀ?=Ú_x001D_¤ûÁÀÆ¤*_x0016_@ËÀý-NÌ_x000C_ÀÆÀ_x0001__x0002_Gy¥¶Ð_x0019_¥ÀÖf¼)µÀùÍ!I?&gt;ÀÀÐ6áÆõ?°À^½ÓmFõ¾À_x0015_ùTGnî®ÀÒ_x000F__x0002_jËÀòoÙ§P$­À[&gt;¯e2õÉÀ_x0012_Yn+_x0008_°ËÀ´¾ôw}sÂÀ_x0003_|@f_x0017__x0003_»ÀªÏS¶À´ù_x0016_­$uÉÀß/½ó'ÍÀ7çç¤nÑÍÀy¬YÙÿêÎÀZölÒ,óÂÀºV_x001C_ÎDfÊÀ_x000F_Øj*ÀÀS³è\¦Ù¸ÀD=uËÝ©¹ÀO_Ë¿þW¶ÀT&lt;Ñð_x0004_¢ËÀ¤*¼wg_x0012_ÀÀÂµó·7ÈÀ@ú*¹dºÀ_x0016_LÆÍ¦ò¬À~6_x000B__x0015_Zî³ÀyõïÅÉÀz!_x0003_Z_x0010_­ÀºÁ6_x0001__x0003_(ÐÏÀv`dgë¯ÀDÃÄ_x0019_ÌËÀ1_x000D_Jþ%¾ÃÀ(_x0015_½_x0003_¡	ËÀ_x0005__x0014_½_x0001_µÁÀ$;{bb®ÅÀ-_x0006_ëÊ3_x0005_ÊÀWîâ½ÄÀ/_x0011_o_x000E_½ÀñÇåòÝ_x0014_·À_x000B_X._x0015_ý°Àó;±kÒ°ÀwG^©TjËÀùcN_x000E_û_x0011_ÀÀlëO_x0016_¹[ªÀ_x001E_(îDD¼¦À	Í¬)ÅâÅÀVSÁ_x001D_ó¿À_x0016_#¥×²úÁÀ_x0012_2n£aç¯À±ê¬¢ç§ÀüíúYâS©ÀLW_x0005_wPv¼À4 âä%ÊÀInÌùBÀÀB_x0001_ë9RõÁÀÓ%Ý¸c'¹À£_x0002__x0011_ðÀ¨ÃÀl§è_x0017_:_x0010_¤ÀKÏj®¬/­Àê4´_x000C_wÍÀ_x0002__x0003_z?eÊº*¸À/{^ýô!ÈÀbMÂg2XÀòH¡_x000B_#»À4d_x001A_þ®ÌÂÀ_x0008_qXÍ°Àä_x000F_.iå­ÊÀá_x0017_Å9IÃÀ¹P^C_x0019_(ÌÀÈíñ^ÎþÍÀÄ$ÂÀ¥_x0007_ÔéË-¶À¯®B×ªiÆÀ¦²ìø»À_x0003_]åÁÍÀP'w_x001A_+ÀÀ¢Ìbµ¸ÀËL½wÌsÀÀuÿ®c ÅÀÊ&gt;_x001C__x0003_·FÉÀúÕ_x000D__x0018_9ÅÀó_x0005_+ÞÁ¥À_x000D_Þ¢Ý1·Àr/b8«aÂÀÊ²D]h®ÀÿÓ6ã}!ÅÀ=#_x001D_aP±À`îÉÆÀe@¾_x001B_¹/ÃÀXa_x0001_°Àê`÷cö¼À_x001B_ï_x0004__x0001__x0008__x0018_ÈÀ®ÃDæ°ÿÊÀÂôù_x000C_°ÀÏók!MT®À_x0006_öGíO-ºÀÒvåwö°À_x0011_û_x0002_$u¾À_x0004_öà5~_x000F_ÈÀRúî²À@_x001C__x0015_	{Æ¿À¾  µSÂÀÛÖÔû ÍÀ²®ÈgÁÀ_x0016_Ù¾sc~ÄÀiqv4u_x0019_¼Àj.fmËÁÀu^Á"ÌùÉÀwÒÊ@áöÆÀ_x001B_.YUe¯À_x0003__x0005_ñ¾ÓÿºÀÜ.Õ]üýÊÀbKMâW¨ÀË,t¥ÛÅÀ_x000F_¼&amp;[A©À»	ÃbÙ¾À/r×3`_x000F_®ÀaÅl ÍÀÎË|¾£¼ÀH_x001B_»ÇøÇÀÀ_x0005_7Ò¦GÃÀmEëCdÌÀ_x001B__x0007_H^O¸·À_x0001__x0002_M»:Á3"¾Àxá:bXÅÀÎOÓA¬À®E&lt;2ÖÁÀÃIxì§CÂÀÖµ_x0018_&lt;¯ÀÀx\ÝzÊf¾À½D_ë×%ÐÀª4i_x0006_³fÆÀ46ç&lt;ªÉÀiA[	î8°ÀY_x0001_^¶ËÀF`#¹eÅÀ_x001B_ÿØPØ6ÇÀ¢_x0005_`G_x000E_w³ÀÐ_x0002_â'%¦£À¹Í/@_x001B_ëËÀC*Å_x0019_NýÁÀSËxØ3°ÀÕÒrÿVÀ·_x001B_Ý¬|ÌÀSZN_x0008_(»ÃÀ«=wåËÀWÜÆ_x0001_¨ÆÀÍßR$ÿÈÀÜuaÖUjÁÀ°A¹_x0015_âúÅÀ÷öyv:mÉÀÐ&amp;¶ð?ÉÀ)i&amp;ð¿_x0006_ÀÀÌÎÂ_x000E_yGÀÀÖÓ¶_x0017__x0004__x0005_Ö_x000B_»À,s¯Tï_x0003_ÀÀuÌìÃxÇÀÆÂ2}«ÇÀ_x0010_!w¯æ½ÀwxQÒòÃÃÀþ_x0002_à¤R{ÀÀ¥EO`.»ÀðØu_x0001_X§¿À%_x0004_~g9ÍÀÿT­¯ìÏÀä)S_x000E_/°À&lt;Ky[¶Ày_x0017__x000E_ô´À_x0016_­Äóò²À|Ô¥EPÄÀð¢?íâÇÀêÞ_x0016_bB·¼ÀôNÐ&lt;¶_x0018_ÇÀT_x0013_#Z-úÆÀ¯_x0012_Üö_x0017_ÓÈÀ,¯²Å0_­ÀøÚÿûm0«ÀÕq]_x0012_m3¸À]_x000C_$eX¾À¦Ñj§åýÅÀ_x0008_!¿~9¾ÉÀ8ºèÉNÄ¾ÀìV_x001E_Eè)§À\c_x0018_ð/ÉÀ_x0014_W¥u ÂÀG_x0015_G¢ÊÀ_x0001__x0005_Ò;(Ý~&amp;ÀÀ-JF'_x0003_¼À_x000C__x001E_=ÂeÅÀö¿_x0012_¦IÀÀ_·n(ÕÇÀâ8Ñ^ñùÄÀV+Ï^¬°À ãë_x0003_ú¯ÆÀh_x0016_zXï°»À_x0006_Úé¶Ó®ÀåÐ"BGiªÀ_x0005_Í,íbÉÀ.¥Ûgu±ÀH_x0008__x0011_L8ÊÀUJ.|TÌÀ;µ#Ç_x0015__x0002_¸ÀÜß|_x0004_f¶ÀH£iñ×ÛºÀÕÆU2[Q­Àñ^Ã9ÊÀIÚæjÇÀþ.üê#ÉÀÆ_x0007_¹&amp;&amp;¸À_x0010_¾ 6##ÆÀ¤ãÃß´À"ºþ öÂÀzÿï¦8n¼À"Ñõöï²¶À6ÙÕ[¾ÀæÀ Áç²¾ÀRu8ïæNÂÀ®A/_x0001__x0002_CÉÀCqÈë¬@ÂÀÙÑó«c*ÁÀ_x0012_á_x0001_¹ð;ÇÀþÇl-ÄÀ _x001C_ì¨°ÄÀ2øxú_x000F_¤À±gu(Ä_x0004_ÂÀC1v²_x001A_M»À£¡Ì@ß_x0006_¹ÀÞQ=+&amp;*µÀ?IOÖ6úÂÀñ3_x0006_³þ4·À,~ÖÁÀð_x001F_B¾jy´ÀSÓºÕ%xÌÀ_x000B_ö_x000D_ûaX²À4-jÙnz¹À¦ú_x001E_¬*ºÀñ?_x001B_ÁÀN7¯&gt;_x000F_¼À  &lt;÷PyÊÀ_x0010_\ES×ÅÀHLÏI³Àã\_x0008_¤ÿÎÀç|sJ@ÎÀ_x0003__x0016_Ãë«YÈÀW_x0001_9z;9ÅÀ" Dv©¹À@[À_x0010_zÇÀh_x0004_b~~ÂÀÙv$_x0018__x001C_ÐÀ_x0001__x0002__x0007__x000E_ºÉA·À_x0013_|¶Á±ÅÀÁ±^ï¼À_x0019_ù«§ÊÀ?ÜhÊí©°ÀVÔdÄeµÀ_x000C_&lt;æR@vÁÀ_x000E_fGÈÀÏ~­QI?ÆÀ\XùB%¦ÀaÈ ä_x0005_²ÀM_x0003_&amp;ì¼À³Ô¥"U6ÏÀ_x000B_ãÔ Ë¼Àµ_x0018_Ì IÇÀÆ_x0007_yà_x001A_¹À0/Ü&gt;È°À6c¡õp¾À®Áv©{µÀ|À±B_x001D_²À$q_x0018_5_x0014_·³À_x0007_Û¨Q¹æÀÀñ|_x000E_F¢¸Àh(_x0007_Í:ÅÀÞV_òX¢À\_x000D_R_x001E_æÚ»Àbä6(_x0005_¯Às4÷{UwÅÀ÷ÐW_x0005_ËÀ vMî*ÎÀ_x0004_ùÿ%ÀÀ_x000D_Âh_x0001__x0003_z_x000C_ÉÀ±g_x0012__^r±ÀKMºã_x0018__x0002_ÂÀG^}R´Àfà»»£À:Ð¸_x000D_¡À.Zco_x0012_ÇÀ´;J)Êà¿À¢©¹â9Ø±Àºc °WrÍÀ¡uS~IºÀâ_x0012_Å:XµÀÜà.ó`ü¾ÀÊænyËÀ³_x0017_$8bÁÀõ²÷Â&lt;0ÅÀÄöâATÄ¼À@oP%µ/ÈÀiöDÔ,ÄÀÂò¼KËÀ;&lt;]jÿ	¿ÀxjUëIö£À_x0005_8I_x0006_R³Àz@_x0013_k?¬Àìñ_L(ÌÀYr_x000D_¶_x0001_dÅÀ_x0010_Û ¡ÂÀ_x0006_U³a5¬´Àh}$î_x000D_(ÃÀD5_x001A_þ_x0002_ÃÀJ_x0018_Ê!_x001C_½ÉÀ%)_x001A_=ËÀ_x0001__x0003_¦|ÙÀ²'µÀ*§~GXÆÀN©_x001D_XºÀõj50 _x0001_ÈÀ@b¢ëXÿ´À~ á*jÀÀ¬ÙH_x001D_S°ÀLÐö_x000E_*«ÀI_x0012_¨'8ÀÀQè[l;¼Àí_x0017_[_x001B_È_x001E_ËÀF~ª³Á_x0012_ÈÀ,_x000B__x0012_öÐëËÀ£[e_x0012_òïÃÀ_x0019_Çþ´ÀâNäÖ³_x0011_ÄÀ)_x0011_	_x0004_eL¥ÀÞÃÿÝ©ÉÀyoô'c¢Àú|ï_x0014_·ÀSÔÊgÞ¡ÉÀÍþ¤_x0005_ÕÈÀ²H_x0010_4¸À¬_x0013__x0001_£s¯À·_x0007_;_x0013_:ÅÀ2F_x0012__x0002_x÷ÆÀå_x0006_LùÇÀð«uiq;¬À_x0018_à6C+ÐÃÀ_x0012_+_æùµÀhú_x001A__x0013_Ü&amp;ÍÀ_x000D__x0001_ß_x001D__x0001__x0003_s¼À¾f-'Ç?ªÀwþU[­]ÏÀf¡Íl»ÀGo5²ÌÀâÜE&gt;Ã¿À_x0010_OGA}ÊÀYÚ®ýê$ÊÀ_x0008_ÅmR_x001D_®ÀñkOdÁÀÇ_x0002_£öÎÁÀ	r_x0011_ü®òÆÀKïNÑ_x000D_»ÀÔX_x001B_¤¹¼À6_x0010_¶´&amp;ÊÀ(V#¡q±À_x001E_¶y,dã¾À&amp;`åÂÀÚYã¡d¯À,-Û_x000B_ç_x0004_ÇÀXæ»àU_x001D_¿À_x0017_ÔTø_x001A_ÊÀ#^ä_x0007_û^ÈÀÉëµÈqÄÀ_x0003_É×ÌÉÀ1\"¯b¼Àv,µzKÌÀÒ9§À-1´Àzoøìõ&lt;ÀÀÙî¥µ\»À_x001C_bw_x0005_Ì­´À*_x000F_a_x0015__x001A_ù­À</t>
  </si>
  <si>
    <t>c8d2c5f1ddecf97dddfd8f1eec17fc25_x0001__x0005_l­_x0016_4ÇÀ6¯]© *ÇÀ_x0002_×§4¶xÅÀÌõÆ_x0003_ª¸À_x000F_&lt;«±À_x0004_NùÄäcÀÀ@_x0007__x0001_ÆåÁÀinVìÃÂÀ£ï_­lK¶ÀøS_x0013_"ÀµÀÎ[mÁ_x0013_¤ÀµÊAëI¸À_x000C_`_x0006_¥ÃÀ50YÍ¤ËÀðN°­¯¬ÀcÔ_x001C_6_x000E_¸À_x000E_jâ_x0005_ÂÀ$¨ußîÃ¤ÀW¬®`hËÀwy6_x000C_n¥ËÀ4_x0003_;ÅÀ"_x000D_ell ÄÀ!FC±ÏÄÀz_x0015__x000B_g6ÀÀÈ|ã¯ÈÀÙ_x000F_QÁÀï_x0016__x0005_Ú²À1iÝDX_x0011_ÌÀôéeZkC¢Àðrd'Ú¸Àbz_x0006_'¼ZÃÀ2Å_x0002__x0006_´òÌÀ¦_x0005_Ë_x000D_ÝùËÀòGô;w¼»À3ú`{¨À¥_x0002_÷dUµÀZÓ_x0012_^·ÀqÖ×üMÏÀ¨Ç¾nzºÀÆ_x0008_*ÌiºÀ¤|¶lÙÄÀ_x001D_0k_x001F__x0004_"ÏÀüÌÕ¡©_x0004_¥À?-L×}ÙÆÀ_x0007_E=XPÇÀ{cgï_x0001_5ÍÀ_x000E_:Ä}_x0019_=ÁÀÊµp.âÅÀ_x000E_^_x0016__x0001_?Q±ÀÒÄt_x0008_=¶ÀqÌ5_x0001__x0003_+½ÀLËòÈ]«®À~8&gt;M¸ÀmJ1¹××»ÀÄÉ]ÌV©¥À·TtØÀºÒÓZôRÉÀâóp®4íµÀQÞ%_x001B_m?ÍÀÙI_x0006__x0015_j0¿Àô»+nÍÂÀRì¤ÿSÃÀCð²ÒÏýÊÀ_x0001__x0003_ìYàý_x000B_iÇÀ&lt;y[_x0007_|ÊÀÚ¾îíKÆÀþ?x{ÏÀ*Ñ\øêO»ÀðÒ6_x0005_!ÇÀóæÈM%ÄÀXD¸±_x0015_^ÂÀa·ÐHJ£ÊÀ®ê®yDéÈÀSÙßýµÅÀ*`_x000D_³ô¿ÀaÚKa-ËÀ'§ÉÆ?-ÂÀL_x001A_é_x001B_`ÉÀ_x0006_#_x0003_Å.®²ÀÔÂë_x0006_]i»ÀZÏîB´¼ÂÀÔâëù5_x0011_ÅÀÌi_x0008_æ½)ÇÀøàé¸=bËÀÊÂQÄÀ UÊúæ±Àv®K[û¤À·Uµüdg»ÀÔuÿ_x0002_ÈÀ*£8ª²QÍÀA ÷úä³Àïû»_x0004_8ÉÀ&gt;_x0010__x0001_®åí«Àz3ß§þ¸À_x0002_'_x0002__x0004_ò_x0018_°ÀJ%_x001F_8¬Á§Àqu?cRÂÀÔýk_x000F_«ÎÊÀ&gt;_x0007_4ùó ÉÀ:}_x0014_§ÈÀdKz²²ñÉÀ¶ì_x000D_÷­°ªÀ:«qâÓ½ÀHU_x0014_Ñôa§ÀêàìµÀýR·¹_x0006_pÀÀ£¨ øÝ¹Às°§!_x001C_½Àæºåò²Àðì·_x0019__x0001__x000C_µÀuê0GµÀÀZ«_x0003_÷¬ÀÇ_x001D__x0014__x0002_ÍÀ)çËÀ îÈ3iBÀÀ¡_x001C_·Àã+_x000B_:#ÐÀ¸8â²L¯ÂÀT¦¡ñ­ÀîõÑ³¯ôºÀ5yä^·`ÃÀõd `µÃÀYù_x0011_ê[0ÃÀG´_x0016_ö}_x0003_ºÀ¨_x0014__x0011_å^ÇÀÆß_x000D__x0006_ÈÀ_x0001__x0002_êåSRªË³À_x001C_&gt;øúC_x000B_¯À^­é÷¸p°À.¼6	_x001D_¨ÀZeðù¤ÁÀL_x0002__x001B_(²_x000F_ÀÀ_åQ´ YÊÀZËÒÓ(t²À_x0013_K§^ÉÀ_x001C_ã-ÚË°ÀJózm_x0004_&lt;ÀÀ2¯_x0012_ëÊ»ÄÀmÙÜÎÆÀP@À¸ÊÀ£köý´Àþ"^¨|¤À_x001B_CÔ§_x0004_ÉÀ0{cw7¹À!¸_x0014_¬\ÈÀôN?	_x0005_ÇÀ3ÿÅ#ì·Àª_x0015_ºÜ&lt;éÊÀ&lt;9±Ü¡=¢ÀÝeí4²ÄÀXS«k¸_x001D_¥À{_x0010_/·;²ÉÀ_x001F__x0018_6N³¹À_x0006_:®mû³Àka#ý4êµÀòz²@r¼§À¾W9ÿÁD¸ÀÂ:_x0017__x0004__x0008_1ÁÀ^	ÐÀè¡j_x0001_~ÄÀ_x000E_Ñ»MiMÃÀÊ)e7öNÍÀ×³æÑ÷Á½ÀMj_x000F_Ö_x000F_ÑÎÀuÖË·À¼É_x0013_é_x001D_ÃÀ_x000B_Í×OpãÃÀÐO]3º7µÀ#Ú.É1ÌÀL6åbÏ_x0008_¡ÀK_x0013_0Ü_x0006_ºÀ8¡_x0007__x0010_¥ÈÀË_x000E_le02ÂÀqÊ¿¦¿ÝÀÀrø´kÄÀëø&gt;Æ#½Àh¤_x001B_1	d¾Àó_x0002_Á¬ÀnüØfZ¾Àâ2k¹§Ó´Àâ_x0011_dj_x0003_|ÊÀ_x0005_F9×ÌÀæÌ_x001A_ÀúÇÀåí	G9ÃÀfµéþóÀÀÂqáÑØ;ÎÀÓ_x001D_mÐ¾«À\re-Gü«À	ÉØûÄcÉÀ_x0001__x0003_ÞÎÉ6ÁÈÀ1×M_x001F__x001B_*½ÀG_x0010_MÏÊÀPÎû{´À¶_x000E_gí­ÀäSY«B§Àz,_x0014_ÚÈÀJ«?ð¾ÊÀ½0_x0004_ÀÖ_x0001_ÊÀªi~ôCÂÀ@F3å¿À¢5£-a ¹À|¥w2ÚÁÀ¯_x0006_ßKØ½À_x0001_]ïÙ;_x0002_ÆÀ_x000D_±:1/"µÀ·ôÃf¥ÊÀÑ»mm®ÁÀLÎDl9²ÍÀÑfý%ãÂÀú4[äÑW»À±ú89×zÇÀb°ñ±£ã°À¸í|}KV¹ÀÖªw§s÷½Àú_x001F_þ­WÄÀ¸W_À_x001B_¿À_x0019_&lt;_x0013_± ÆÀ¡¸÷´SÆÀ_x0019_¿\·+³ÀÐ_x0015__x0007__x0008_Ð"ÈÀÈç_x0013_!_x0003__x0004__x0012__x0002_©À­¢:ÏÔ¢­À¶ô¢_x0016__x0012_£ÈÀà[&amp;©èÅÀ_x0018__x0001_§8ÀÀorgú_x0012_ØÍÀY¬Ây*ÅÀ©!c4_x000B_Ð¹À1»5VVmÄÀ¯î_x0019_xæÈÀ+_x0017_¦þ¦ý´À^ó_x001B_¹¸fÇÀ_x001E_XÕ ©²ÀAÙ":­)ÃÀfLt_x001C_:ûÄÀ_x000C_X/_µk½À£*r`µÀèî ÇV½Àú1ÜîÅÀåíhÝ°ÀwþTé°Àõ½R]3ë±À9&gt;7/!ÀÀ¤r%ÚrÍÀ5jÑçÂÀ2À±¢_x0005_bÊÀ\¥Ù¥EÅÀÌë¦qÅ_x0016_¤Àâà&amp;CRýÃÀôÙd22¿ÈÀô·7_x000C_/²ÀLÿ±_x0012_ÃÀ_x0001__x0002_J_x0011_2_x001F_&amp;¨ÀÈ¶N ´×ËÀ¼¯ÚsÃÀÒI_x000F_	ì±ÀW_x0013_:Ó¯´À0¥åÝjÇÌÀõ,ù£áFÊÀIúPKÉÀâÄ|,ëÄÀ¢7¿õýÈÀD_x001F_Ó¸¿À6E`#þÙÃÀ;¶ö|µsÇÀ­}9¥íÕÎÀùn±¥ÏÀfHø]?¶ºÀn»]_x001B_¬À¥Ã!-øÀÀÚËòçÁÀ³_x0006_j¨òËÀ_x0007_"óv6ÂÂÀÐ6_x0013_½À*_x001A_Q_x0003_:ÅÀ¿_x0002_dÆ¹Àµ¢ß_x000B_CÅÀÈÔ_x001C_¬úáÍÀ@Æ±-Ôj®ÀzäÖ'_x001A_g À¯­Êy_x0008_ÂºÀ2ì]aCÍÀb`£¼íûµÀy_x0016__x0016__x0003__x0008_ýÊ½Ààhn\0¾À_x000C__ò_x0014_k²¼ÀÌ¢§y_x0005__x0006_ÊÀÎèEÈByÂÀð¼_x0006__x001D_ðlÃÀá^âàñ	ÇÀq«_x0003_¶_x000D_h¿À¾ÒyÎ©kÎÀ_x001C_6ÂzÂÀö;Ê¸D8¥À6pé^|¸ÀÍ¿Æ_x001B__x0012_ÉÀH_x0013_1_x0018_ìä§À]'ÊV)ºÌÀGÅNêSOÆÀ2%Ô@Õ½ÂÀÔÚ_x0002_ê_x001C_"»À'VÑ/sÄ¯À_x0004_rn6_x000B_¢À4 ýê¹Àz_x000F_#Â©ãÁÀÈAÀ¯_x0007__x0001_ÊÀÕÉ	ÙjÄÍÀ'·I[Ü_x0010_ºÀ&gt;Ú_x001E_=Ë_x0010_ÇÀ+ñ|_x000B_µÀ¹=i'.Ã½Àîïßa2ÍÀDW`]VfÄÀóÃy¬]¶Àë»ØðkÁÇÀ_x0001__x0002_G¨u©Cz¸Àí-þÆÀû÷_x0006_¾vÌÀ_x0002_x=^±ÆÀZ_x0016__x0019__x0015_¸Àºí_x0012_§ã6ÁÀ.l$ñ_x001E_¾Àè»¸2RDÂÀ¦êÿ_x000B_`_x000C_ÎÀº|Ñ#xÍÀ6p½_x0018_fËÀâFÎ_x001D_ö_x000E_§ÀCw9øÉÀ3_x000C_X_x0017_ÌÅÀ!_x0016_ýçG¿Àè_x000D_1øÑÉÀ#_x001A_@ÍåÇÀÃ·|·ÌÀòïp9_x001F_ºÀ=0ÌÉöÄÀE_x0003_hß}ÇÀÅ¸é"_x000E_ü´À_x0013_ý¶ÜÁÀ0_x0011_ÏÿÀÀ}Y_x000B_E©¼À½ÆecÉ¡À_x0006_LLwcÅÀÒcýÀÀ9SBÒgNÍÀ«QX_x001F__x0013_«ÀÑðÐ(_x0001_ÙÆÀ I//_x0003__x0004_6_x0006_ËÀK_x0012_¾¯uÈÀ¤_x0017_BÞ/ÌÀA¯\Ï_x0002_!ÇÀÏÒ_x000E_&gt;ÍÆÀý&gt;ÀoWlËÀ®_x001F_ÌKÿÌÀ]_x0001_®ïÃÉÀ`»éÚ¼ÍÀ9_x0010_s¢+¾Àç (_x0011_â´ÀÔ:þ_x001E_j_x001F_²À¿«êýRÁÀ«húßoðÀÀEãh@_x0007_¸ÀïB´}¤ËÀ´\_x000C_«ú¦Àüø[\ôrÂÀ^¦G­ÇÀKjÖ:m_x0019_¸ÀDpÁjÛ ÆÀTx­ßè½ÀÆ74DÃÀ+0¦_x001E_;ÌÀòD_x0012__x0013_T*½À\_x000D_ÌVUªÍÀà&gt;ûP¹¥«ÀµL±_x0012_:è´ÀéN]ÕyÄÀ/äj¦!ÌÀÍÍ¹º*HÆÀ0ê0uùÑÅÀ_x0001__x0002_§±·ÀàîcWxÊ°À_x000B_¤bßÌµ¸À_x0014_ôÏi_x0016_´ªÀW8"¡ÇÀZ_x001C_·åLG»À_x0001_K_x0015_OD$ÄÀ!w]vtLÉÀ_x000B_?ÖýÍÀ5ÁP.gÏÀ§è9Hpm¸ÀúîR_x0003_¿Àý@[Ú¼9ºÀ:;5hAP·ÀècRyatÍÀ:ÑT#$AÍÀ_x000D_Z8I7&gt;ÄÀ^½_x0002_ý8ËÀK_x0014_§'ðéÀÀºè4éºgÀÀîbs+z¼À¢ZJ_x0002_VÈÀ=¢ÆÆ1ÚÇÀ_x0003_&gt;©z¤ÊÊÀ_x0003_Ï^Rþ?¹Àº÷G]ñÏÀ`T"@8²ÀiÌÕ¼yÀºÀ,êUÉ_x0013_¾ÀÜ &gt;_x001C_CºÀJEüt»À°_x001B_;´_x0001__x0002_ð3»À_x0001_%F&amp;þµ±ÀÐ_x0004_n5±×¾À´ôÐkºv¼À_x001A_U»_x0005__x001F_©¾Àî$^¾õ´À©à¡uÍÀ_x0005_5 ã	mÆÀE{|_x0011_RÄÀÀåÛs6Ò®Àß4_x000D_u9¹À_x0016_åé@ÈÆÀ_x0017_yfÛ_x0006_«ÀÚèStÆÀ_x0016_L\E_x0015_ÂÀé_x0002_?®s_x0019_ËÀ÷×xÈÀeZ_x0002_Å²ÀLñv'´PÃÀb©²Òù_x0010_ÂÀ~ïKj0ÈÀi_x000E__x0019_åäÎÀ&gt;øªg_x0006_ÀÀÃºz~¯±À("ÑâZ¬À_x0017_Ç²X¬À$q×Õ¿÷ÈÀµ_x001F__x001D_i_x001E_ÌÀ­ñïúÎÀvÛy_ÅÁÀ,ÅÀõ_x001D_Þ·À2è_x001D_$FÇÎÀ_x0001__x0006_U­_x0007_÷_x001B_©ÀÂ_x0002_þC³»Àù_x000F__x000B_ùH_x0018_ÂÀÖ_x001C_¹å&amp;_x0010_ÊÀ´_Pû¿ÀKBÇø¯nÆÀ W{ó'­Àº:È_x001B_PÜ´À_x0015_yÇ]¿ÁÀêE^-_àÀÀ_x0016_U_x001E_Æ_x000B_¸ÀÈÎ¸®ÌÀ®õ_x0003_RÃÀw@kÆâ©ÉÀÔù_x001C_¹4¾À/`~_x0011_3¶ÏÀWÙ»_x0019__x0008_ÇÀ	Y)_x0018_À­ÅÀ_x0017__x0011_ í6­ÄÀ_x0004_ÀþT_x0011_ÓµÀó¦{XÑå©ÀÍe§_x000B_ñÈÅÀlùwê_x0017_UÃÀu4îÙ®À¹bhçÐÈÀæÁW}wóËÀWØ9`xËÀÛ1iø¹çÁÀ¸®3®JÇÀ2à®ý½ÀÆt­_x0017_÷²Àè_x0005_²_x0001__x0003_ÔÚÁÀÀL	µÃÀ_x0013_WýH_x000D_¡ÀlEóKDSÆÀÒvsw0Ò»À9Ð{ÞÄÀþI	l@ÃÀ_x001A_4CÈäÅ«À&gt;»_x0001_O£ÇÀòÆ,É¢³À_x001C_:+æá+ÆÀnôì¾À×_x0002_Âª °ÀfW7_x0006_ÄÀºøT@¸ ÀfÝ¶ÿâ:¥ÀX_x001D_I[µÀþô^6!PÈÀêOÒTëÈÃÀÍ©80"ÉÀ_x0018_Ç£Û»X±Àöª-öÂÀ7òbêP¦ÀLï[ù_x000C_ªÀþÝdþ²À_x0011_rm»D÷¹À_x0007_à+µ£ÅÀbÑ(.Ö¤À_x000D_0Éo\ÓÌÀu©_x0010_w ã¼À¢6»*q\µÀ)BM-Ñ¤ÈÀ_x0005__x000D_è;ÜË_x0008_½ÁÀÆÚ_x0006__x0008_â2ÂÀk¬ªx3ÄÀÔdÔ&amp;öÀÀaÓsniVÃÀh4z$ÁÀ}m¹	ÓÎÀrø_x0002_Î+ÂÀ¦_x001E__x0008_+|mÀÀê&amp;V_x0001_-ºÅÀ52Ð^¢´À3Ãa_x0005_ÛÌÀÝL?ù[ªÀCÍÿÊ_x000C_UËÀì_x0012__x0010_?c¦À¯å_x0004_¬ó_x000D_±ÀUQ"@ÄÀÑ`ÃKåõÃÀ¸+ëm¨ÀqeÎÅÊÀ_x000C_@ºooH»ÀàHpyªÀ7ç_x001E_´ÂÀd?ËÛj÷¶ÀÑÐ_x001B_5xzÁÀ_x0007_ß./JÑÃÀª_x0003_3H\ÉÀ#8!) ÁÀ_x001B_ü_x000B_h_x001A_3ªÀÛ×¾]MÉÀ®S¢i]¨¨À_x0006_'ë_x0003__x0005_7_x0001_»ÀÏ_x001C_W_x0005_¸ºÀò°duÈ1ÀÀlÃ_x0016__x0019_qÁÀ*_x0006_k_x000D_­_x000C_ÇÀÀû&lt;f±ÈÀ_x0002_þ¬ÞOÊÀïv9;»À&gt;Úzª_x001A_´ËÀ_x0003__x0011_ò/áØºÀ_x001D_ò`Õ_x000E_E©À_x0014_=o_x0015_º¿ÀÏ¥æ»ËÀò_x001F_Ã	 W²ÀZd_x000E_Q_x0017_ÉÀ8ÄÖVøhÉÀ_x0006_Ø_x0001_1¨3­ÀR 3§ÆÀ$ï½H(°¾À0_x0019_àø.î®ÀfphkeÌÀü=~@³Àz;à«ç¶À@±7vÔ´Àwê]&amp;ÉÀ5;ÌfbÐÂÀ2¬# ³¶ÀåZ0ö8ÃÀX_x0010_1Õ®ÈÀ^7 FËÑ­À_x0004_k_º¼eÐÀwêõÂùOÉÀ_x0001__x0002_k_x0013_áÄ¯À9_x0011_èÁÀ)_ç§³SÉÀ&lt;^1?_x000E_ÉÀQ¤_Tø·Àý!_x0017_ÐÅÌÀ´_x0003_m_x001A__ÂÀRõd§Ç1ÈÀÛÇ.®lÆÀzÍÃxÅÊÀÂ_x0010_º7û¶Àn_x0002_GècÁÀÐ1&amp;ì_x0017_i£À_x001B_2_x0006_èT{ÄÀJ_x0006_ì_x0016_äì¼À;Þ_x0007_òÇÅÀiõR4ÄÀ_x000C__x001E_¨3xÆÀÄaHÚ¯¶ÀvG:ÏW7®Àôi±ÀlCñI®ÌÀ_x0014_Gu[¸À:B_x0007_Zp?«ÀXe³eåó¿À®sK_x001C_q_x000F_ÉÀ*_x0017_é'=ÇÀ²G_x000B_º³ÄÀLÆ2×_ÊÀìn,ºáÑ¸ÀÙS_x000D_êlÏ¸À~ó&lt;å_x0002__x0006_ÁÀ³Ñ*æ_x001A__x000B_ÌÀ_x0013__x001D_o9¬ÀÉÀÍ´Å&lt;_x0005_¥ÍÀü:_x0003_+_x0001_ÀÇÀ_x0011_É®ÔT¿À( 3^ÍOÅÀ8ìo_x0006_ÁÂÀ+LGË6+ÊÀäÔïKÔ½ÀB+bTdÅÀ¶´&lt;¨ÉA¿À0ÃÑIËÀºr"Y0ÂÀ×&amp;|'ÂÀ_x0002_-"[jÂÈÀ#pÍt¾À¨É³u§¹ÀæÚ"KÞÓÄÀ¢êwÄ×´ÀÝÒKYî^±ÀpÝ_x0019_ñçÝ¬ÀÀCP_x0013__x0004_À°ÀZ_x0012_M¼£Ñ´À_x000C__x0003_0KÁ¥ÀM¬ït×_x0016_ÅÀR_x001F_Ï¹®¥À_x000E__x000C_D]ÐÀºøªGW¶µÀ2_x001B_ì_hÁÀ«/igË4ÌÀ8À_x0002_÷ÈÃÀ_x0001__x0003_xGÞUª½À`Cd&amp;l¸ÀÀ&lt;¯P&amp;"[ÈÀïÉ`çÞî£À,Î  _x0016_µÀcæfÄJ³ÀHMAÐÖÉÀm%¨_x001F_pÁÀRu-©~ÏÌÀË,J@÷ÈÀ._x0003_)ó_x0002_§À¾"»û´½Àn_)è_x0002_ý¶ÀësreRÎÀ³÷kå_x0015_ËÀÒ_x0013_¶g_x0016_ÃÀ_x0013_Êq¶ÁÀrë¾Æ­P½ÀÂeåî¨ÀsÓ]B:ÆÀ¥_x0008_o?ßmÉÀÌdàâ¾ÀûòlEÐI³À\=ØSó­À_x001B_·iÇæ´ÀaDàªß³À_x001A_sojÁÀÓn?NSnÎÀHÉls4¼À¶Õ»_x0011_6Î¾ÀZßYPHÂÀËÁtÈ_x0005__x0006__x0003_µÀ¬þ¸K	´À_x0016__x001C_KÊsú²ÀÒ	D´ìÎÀ¯_x000F_ßBàÅÀª_x0015_8ª&lt;©À_x0002_}¢;_x001B_ËÀYNQv_x0017_½ÍÀgÙ_x000B_(²ÈÀX/@Öv\ºÀÔ¢DthÆÀyÑÚ_x0005_l@ÌÀâõ3_x0019__x001D_ÐÀ~0&lt;1Q@ÍÀ_x0004_q0#_x0014_Ó¨ÀJîØÛiÄÀæ_x0006_4_x000C__x0001_lÂÀ´#h7ø[ÉÀ_x001A_.áv/¼À=_x001C__x001D__x0016_mÏÃÀ¿%fëT_x0006_ÇÀroHêL_x001B_´À8ó_x0002_gÄxËÀ¬F0J;ÀÀ_x0019_Ì÷iøÊÀ¦+Ý$iöÄÀb_x000E__x001D_ØZ_x000D_ÎÀn_x0007__x0002_&lt;¾óÉÀp|yPÂÀÌ_x001C_ÜÆùÈÀc*ÜqÉÀ_x000B_¥Añ]¯ÆÀ_x0002__x0003_øúf,_x0004_ÆÀ£ë	@×ÏÀõÕ_x001D_i6gµÀ5_x000E__M¥%¯À|=¶µrÌÀâZ`V.¾À¾d)í&gt;¸ÀJ2Y_x0002_ÈÀºÓ]·_¬ÍÀ&gt;Ò !¢µ¶À&gt;»_x001D_Íä×ÌÀ¸e_x0001_^É_x000B_ÆÀW_x0014_BÒ¯ÈÀf&gt;¦àÄ÷¹À#ýWÁìÊÀ	Ã(_x001D_ÌÎÀë]äN_x0006_ÈÀOärãlfÂÀ¡_x0016_·SÂÀðTuòiÙ¸Àû.¬fÉ©ÀÄ¥	_x000B_tÜºÀ_£K³DÁÀT~eß£ÄÀî_x0001_RxÜÌÀx¿n_x0013_¯ÍÀ/æÓÛ~ØÈÀêÞJ8ÈÀ³çb ÍÀ"ÏïñàìÆÀjÒ¾ñùRÍÀGQ~_x0003__x0004_µÉÀÜû_x0012_b6Ô¿Àá t³ÇGÉÀOg¹Oª³À­öG~9ÕÃÀÐ+â#TÒ´À_x0002_C¢ãÓ·ÀÚPÄßà£À9à¾7¼ÀÅrLªÔÅÀ_x0001_9yhÀÀ_x0012_8H+pÎÀ¡©ñ_x0013_¤¶ÀQhKó¹Y¸À®&lt;W9-¤ÇÀ0V×_x000D_°À$d×±Àïèö0¯Àïa6E®À¼ÈV8«ÃÀ[k©z[ÉÀãðÇhS¡ÂÀl_x0014_RRÅÀ_x000E_:|jµÀv_x0016__x0015_³ÄÀãÂxwL¼À'â_x0014_ø¨ÌÃÀ²f_x0017_c_x0013_¹ÀË_x0018__x0010_6+ZÆÀ¨´Î}ÂÀ@G¸_x000D_°¡ÀÀ¨|sÚáQµÀ_x0001__x0004_&amp;"ãéø!ÄÀX)¥«À(ÉÀqÆB"_x0016_\ÅÀâÊîyÄÀ_x001D_GÜ`óÊÀ'ñL¨iµÀÆp_x0014_ÓÈÀÒ÷_x0002_.èÉÀÕÀÖ;¹ÀJ4@þÀÀf_x0003_%T©ÀöÝ_x0003_°âÆÀ!ÁAÂËÀè_x0006__x001C_±µµÀwÖ".ÄÀþ´o\_x0004_&lt;°À Ñ" d»ÀÓÃ´Êu_x0003_ÉÀÒ_x001C_Ú3_x0010_ÈÀy(Ú1¨_x000B_ÌÀ-¼_x0014_SóÌÀV]x}*¤À_x000D_@²l_x0008__x000D_¹À_x0001_¸½="YÁÀÕ_x001B_´¡`J³À.÷ÌÕÍÀ}K¨)ÎÀG¨aU-ÀÀ·LðÓî_x0001_¹À_x001C_a/M÷c¯Àî_x001E_÷ÝÚ&gt;ÊÀAeê_x0002__x0008_ùÃÀ|?È¹¡ÄÀSzwÛ÷*ºÀ_x000D_¡¬qã¶ÀAÄa3f"´À/°_x001F__x0018_QÁÀê¦_x0014_PLTÉÀ÷?$_x001C_XíÂÀAZ¼èMÀ(_x0006_Ó/;_x0005_ÅÀ÷XÛ_x0014_×ÉÀNÂ_x0003_qÍÀÿ²_x0019__x0004__x0005_ÄÀÊ1Ï_x0013_Õ:ÁÀíH/ÅÀ'Ãý_x0017_"FÌÀ´ü°Ù_x0001_Þ©À#P}cÊÛ¬À´²+ô_x001A_%µÀ/Vz_x0007_ùVÃÀÑF8ÕKè¾Àî!ÅF§_x000B_¾ÀeßEü_x0010_`¸À¨ÙQ´{ÄÀQñ&gt;ØÎÀ	j æöÂÍÀú_x001E__x0006__x0019_.Ã©À_x0011_¿_x001C__x0006_¿ÀòÉRz¿M¶ÀRÍ¹_x001C_Z?°À_x0018_°Í_x0003_ÆÀow[:&gt;h¸À_x0004__x0005_»«Ð_x001B_µÀ¨iëß«ÆÉÀ$â­á2¦ÅÀFÞ;ÂÀeRe_x0001_ÞûÀÀ±:coÂÀÃ¬y¹¨À_x0019_Ú=_ÐÐÀRo²¦ÄÊÀr_x001C__x0015_&amp;Ñ­À±¦x_x0017_jàÃÀC9Æ_x0005_»4ÌÀn_x001A_U§_x0003_¦ÅÀüQ=HÁÀâ¤üº_x0013_m°ÀÌ_x0004_wÙ¿©À5òËó-³ÀÿÍ0'¦Àó_x0005_3©¼Àûì©¸À_x000F_êþOõîÃÀªÙ*7oÃÀ`*î¼_x001A__x0004_ÎÀeÙ}Ë&lt;°Àûñ`ÝæÁÁÀR_x0019_]#|ªÀ¸_x0016_p^®·ÀÌ_x0013_G}ã_x000C_­ÀÖXÐ#vÄÀ_x0002_ë_x0006_)²À_x000D__x000E__x0011_E"ËÀ­Ìo:_x0001__x0002_·qÐÀ @gí9¶À_x001E_Ë_x0018_'?«°À_x001D_¦_x001C_R_x001C_0©À»©º_x0006_ÊwÅÀS}&lt;öÜ¶À#'ÌËY¦Àä&gt;_x001C__x0002_T À&gt;¬b_x0005_ÿÂÀ&amp;_x000C_|÷,½ÀÑëMnfÆÀ&gt;·â¼aÂÀ¨&amp;üü¬ÆÂÀ$~GäO¹À¯ï°%NÊÀ_x000C_¯-m-÷ÍÀ_x0001_-_x000F_ú_x000C_·ÀguøÙñ½ÀT%í3_x0004_ëÅÀ9Ô$6_x0008_/ÂÀ®ÊùgV¹À¦'×ßE·ÀçI8¸¿µÀ8«á°¬QÉÀã¢ÎF_x0016_ÇÀ]Ñ©Ââ·À`x ×XÇ¼Àfñ¼BcÅÀFª ¡ÜÊÀ¨Í_x0012_³t:¦À_x0013_xU¥»À_x000E_R_x0012__x001A_åxÀÀ_x0002__x0003_ô_x001C_ì EºËÀPÒðê·À`&lt;.¾_x0015_àÊÀcxnÊ7ÓÉÀw)´þÆ×³ÀJ~gKG¶ÀI_x0002_¬_x0017__x0001_·À¾ì2d0³Àf³;_x0012_=;¯ÀíáNÓød¶À7J%LÜÍÀÊ_x001F_óV«tÅÀ_x0019_í+_x000F_º@½ÀïO)ÆÖÀP_x001B_pÇePÅÀ_x001A_¾Ã! ÎÀ¶°8oñs¸Àâ¤/ÃÀÅ_x001D_¶µ5cÄÀ&lt;çnf%ÇÀ_x001E_5Æ_x0017_¸ÈÀöãÝÂÀ_x0013_0^~&lt;ÅÀÀ j¨CÌÀºñ_x0005_!bq±À¥WÆÄü_x000B_ÊÀð°_x0017__x0015_ÃÀu¿tG_x001F_ÈÀ_x0015__x0006_£Hþ±À_x0004_÷*-mÍÀh_x0016_q²&gt;_x000C_ÁÀlóo6_x0001__x0003__x0014_åÊÀ^åékÁ¨Àµ6®5ÕDËÀ£òr©üÌÀµ_x0010_Ð)ý±Àh,ûøTµÀ0P~càDÃÀä£.{_x0003_Â¿À¨Ó_x000E_¦e·À _x0008_ØéQ½²À£úöV®ÀÝjVÈjýÆÀùÝ´ÿçÄÀ¢²:W,ÃÀ_x0017_xPÆF²ÀùäÆ_x001B_§ËÀW_x000C_Ëâ3¤ÉÀ¨æÔíPµÀT¬,Ô´DËÀ&gt;þe_x0018_½ÉµÀÚ]fBµÀ%O{Æ;ÎÀ³_x0002__x0014_[=¾ÀØ_x0011_ÿ_x0011_ËÀìD_x000C__x0013_:á¶ÀÜ_x000B_/ÞsÄÀ/Ó5úÿ·ÂÀhë_x0013_y]zµÀ¡yq!ºì°À_x0002__x0005_«_x000B_Y¼À_x0018_Ûz_x001E_hËÀJ@©ë*1®À_x0002_	&gt;_x000F_º·¥ÂÀý`V_x000E__x0001_Ì¾À}æ_x0007_ MÂÀL:È²àµÀÈ_x0008_ß)_x001A_ÈÀ?Ý_x0012_1·°ÀÀ-_x000E_ÙoÆÀ ùvKµ·Àk_x0018_Á[ø_x0012_½À7ÕE_x0013_ÀÀb^&amp;¾_x0012_ÊÀCgã³.¸Àévì_x0003__x000B_©¶ÀÍü/ñÈÀÃ&gt;k&lt;_x0002_ãÌÀl_x0004_1EËÀ_x0005__x0019_ß¡%´Ànhóî_x001E_R½À»uX÷z*ÀÀåC7&amp;'ÎÀº_x0004_?ÑÌÀç^°÷c¸À¼_x0017_¾L.·À7}_x0006_ùÉÀH¿þA^ó¶ÀÞ\¡¾9©ÀÀ3_x0014_21_¥Àt·ä?«¬ÀD«ßý_x001C_ÈÀ_x000E_(lÊõ½ÉÀ4¿f\Ò¾À«h_x0001__x0002_\ÍÀV2K®^ÆÀâb`_x000E_s£ÀÄª½ÉãÈÀ_x0011_Yøº'²ÀæÆ¸_x000D__x000B_Î¿ÀX)Ò¸à_x001D_ÈÀÕ²¤ôuÌÀ_x0010_Êí¥§¢·À,í_x001D_SËlºÀ²8_x0002_J Àî¬_x0018__x0017_ùÈÀûÊ³x¥rÈÀ°ÛCP)ÚÀÀ¿¹O_x0001_MRÃÀÊòª"ÑÊÀN#¶FÅ·¿À_x000D_w"I×DÉÀ_x0001_Ð_x0002__x001A_CÜ³À| Fï Ñ­Àï§t\¢IÈÀcf6ÉÀPÈ¥ø_x0006_´À6_x0015_)èÆÀ¦ÁxÅÀÑ1^@þ_x001A_±ÀbÞJÊ¦¼Àz#î¤À£cß*,ÈÀÿ³Pª_x0013_]ÃÀÛùëØËÀ´	¥¥_x000B_µÀ_x0002__x0003_ö_Ä_x000C_µÀbë£	än´ÀD4áwÞ­ÃÀú0ùK9Í·À¿Ïy_x0004__x0004_&amp;ËÀ?_x0006_ê½¦À4ù_x0001_@¤À}NIR5ÐÅÀ);¾DhÓÌÀ~ËV5uëÄÀêh_x001F_ãÊÀdcÒ_x0012_,²¶Àk}¡ÒYÃÃÀ_x0003_¾_x000B__x0015_`ÍÀøé&gt;_x000C_»·ÀVF_x0002_ï¿ÀÔ_x0003_(_x0010_ÁÀáj¸_x0017_¶ÀÐzVní°ÀCQa_x000D_«ÉÀh+lP	bºÀ&amp;¹¥_x000C_7^°Àæ_x0012_m`ÆÁÀ&lt;¨P¿«i³Àª61ff_x0013_ÅÀ³tnW_x0004_ÉÀhe&lt;¢Î¶Àü_x000B_Í56·À©ÍÕ±©QÄÀ.Y*·OÇÀ|4q{_x000E_WËÀÓà_x0016_C_x0002__x0005_H_x000F_ÎÀ:`zî¾·®À_x0019_ML_x0006_o_x0010_ÍÀ÷_x0005_O&amp;'ºÀ'&lt;¤"sµÀB¨]rÆÀ Ãa$¢ÆÀó¿Äï;W¥ÀóÐ_x000D_à¹À_x001C__x001D_o¤u:ÆÀ\_x0004_ñVÎ^ÇÀÉß(ÍÈÀòúÚ&amp;t»ÀÎë+Ý¸_x0013_ÈÀ6ú Wm§ÀtO_x0001_ÁÀNfT_x001B_:_x001A_ÆÀ¼Wb¾_x001D_sÉÀ¼:PãDg±À_x0005_a¾EDAËÀÛC¼ËÄÄÀ;f£ñ\5ÂÀÒV¼*Ñ7ÇÀæþÿY¼AÅÀ²àjD²ÁÅÀ_x0012_óã¢ÏÎÀplË_x0007_7üÉÀ2ø_x000E_èÀ·ÀaBnz0¶ÀWÊÇ~ÈÀ¦n|ÄL¨À_x0003__x0017_bg,¾ºÀ_x0001__x0002_ÐK_x0003_:y¿Àñ5#_´ÊÀê)JÍÀ_x0008__x0016_X¿½À:;P#_x0004_¿À0¾7·~_x0015_ºÀºøõÄU ²Àñ_x000B_ÛÎea¹Àf¿TgÏ8¨ÀêÕÓôÐ¼ÊÀr×{ö_x001A_ó·ÀÕ_mdÛ^ÈÀ[&gt;F&lt;²ÎÀÎ_x0013_Üq?ÎÉÀÀý_x0006_¶úï·ÀèÉf@_x0011__x0001_¨ÀìJøy/ÌÀ ^öU!ÉÀ_x0011_ÊôY³çÎÀ:«È_x0015_±z±À_x0017_ëPV?¥ÎÀ_x0013_\û_ÃáÀÀ.åZ)Ã¹ÀéãÏ_x0019_þz¸À}v"_x0010_j@½À\ð¾2Ô³­À_x000E_°ÿ}_x0012_¾À»Å_x0006_4ÂÀu­ÇIu´À­õÞ_x001C_	Ù´À0µt_x001B_ÐÀËÍUS_x0003__x0004__x001D_ÆÂÀB	Fã§ºÀÀ\_x0012_qw·ÁÀÎ«ò_x000C_×ÆÀ_x000F__x0003_Q_x001E_ZöËÀÙ¸õïÆÀW_x001B_ ÑK¶À»Ü9JÚ_ÍÀ­Îò¥½ÀY¹Ç»âßÂÀêt"ß_x0002_ÈÀ¤÷S_x001B_9¾¾À~D¬h¯ÅÀ_x001D_5án_x0001_~ÀÀãÜÀ&gt;@+ÉÀFª&gt;{éÅÀ_x0018_âª_x001B_a×ÇÀrì_x0019_óòìÉÀÚªî#¹W½ÀÌIKÏÇÀÃMìÓ.ÊÀxf.pPK¾À?_x001F_Íè»áÍÀ_ñVÜ_x0016__x0008_ÁÀà\¾·_x000C_ÅÀÙ¡}³ÊÀ.ì/ÒÏ`¹À_~Ö=t³À]çê¬¢À¶?ð¶YiÊÀÊW°¹ý_x0019_ÈÀ _x0005_ýR'ÈÀ_x0002__x0003_F MÅÀ[ÂuÜ'¹À¾(i¡LÎÀ«ÙPû×_x0007_ÍÀK "] ºÀOGUDx½Àef«_x000B_I´Àæ_x0010_ûf·µÀ¡ág;ÍÔÊÀU¼Ô1»´ÀÄ8,¾Ø«®À1Ë_x0015_nÝ½ÊÀÝløº&gt;ËÀê¤%6|ÇÃÀ$ ä®_x000F_ËÀXñ2¿z¶ºÀwÜL_x001E_RßÉÀ·!ùcw3¿ÀÕPÎ_x0001_³²Àöl7_x000E_¨Àô»kÒëÍÀÜéyï` °ÀZQ_x0002_X_x0007_xÂÀ*\¡§M&gt;¬ÀTÆ«¡P·ÆÀ(µ|Î3_x001C_ÍÀ_x0019__x0003_­eöqÁÀ0©Yh5©À8_x001F_@ÌkÈÆÀ¥ Îv),ËÀ'.·pG¸À _x0014_Ü_x0002__x0001__x0002_òÃÅÀwuê(¼WÌÀr3_x001F_iùóËÀkGQ(ÖÎÀ_x0015__x000C_"_x0001_®À¤Ü_É_x0018_öËÀr1j_x000D_AÎÀWä¼o¦ÆÀÚôæ§úÅÁÀsg3Ö_x0018_øÄÀý[±qp_x0017_ÂÀÿu¹®Z_x0015_ÆÀxîÉÓZÌ±ÀTqß2_x0011_³À5¢±9ß·ÀöÁi{½À_x0005_o_x000B_nmBÅÀü¬"`µ¯¯Àm/_x0014__x0017_OÂÀ_x0012_¾	_x0006_ÈÀ&gt;oþXd+ºÀÿK]_x001D_^ÃÀ_x0008_SÑëÍÀô.õ_x000F__x001A_ÃÈÀUgÚ «ÎÀ_x000C__x000B_ùÜ´À Çï£s»Àx5¬Îâ|ÇÀB@±7Ã³À³§_x0018_Úß|»Àw íw6ÂÀ_x001D_{¤ib¤»À_x0003__x0004_¦_x0006_ìºÀ6ÃÃ:«wÆÀ(üué_x001D_µÀBi{î·*ÆÀ°¶_x0019_ÍF®À¦-@¸PÍÀÔ²Ü¼ÏÀÒ{§èÈÀÀuÙåaõÀÀ/îôúñãÊÀi°Ï¨¨ÄÃÀ3/Ï7ÕÅÀtP¦ÐÝÀÀZ#(gô£ÅÀ_x0006_)$WýËÀ_x0017_PZ_x0008__x000B_ÆÀh5e^Õ¸À$NÒ.dÖÃÀU¶9ì6ºÀh	4©ßºÀT_x0002_X_x0014_kfÈÀ_x0012_t&lt;§Þ¬À_x001A_ß$¼ÍÀ_x0012__x0018_gv¢ÀÑX_x0003_l&gt;Á¸ÀÇg«ý£ÈÀ_x0008__x0015_­ëd.ÃÀAÎ_x0015__x0008__x001D_ÇÀ_x0015__x000F_à!`ä¨À.­ïÓËF´À¸_x0010_zzÇN¬Àu|m_x0001__x0002__x0004_TÀ_x0016_¾]Ô°ÌÀ¼m_x0005_£ÐéÂÀéwU_x0012_É¿À_x001E_Alá_x0003_( ÀÇ¶_x0016_÷Î~ÎÀq_x000D_NÃ_x001E_ÍÀóR_x0007_ 4àµÀ,4* ·À#£j%ÄÀ}i_x0016_]YxÆÀÉ@¬Õô¿À»ÓÔjM¾Àæ¸_x0008_27ó·À_x001F_WmÑ ÁÀj.2¹ÀôÎ_x0006_a?ÃÀò_x000F__x0006_vRm»Àv_x0018_&gt;_x0016_ÌÀñ_x000D_Å_x0002_åè·ÀQæ	&lt;_x001F_ÄÀö_x0013__x0014_øgÆ¼ÀW_x000E_Ó6Ò_x000D_¸ÀFxK_x0010_ÈÀ%ÇJå¿À:ÚÚïlÃÀ_x0015_u_x0019_ Q«ÂÀÀðúµç&amp;ÉÀ±ÝÀY¶À_x001A_\h»_x0003_ÊÀ\p¾5ú_ÍÀî_x0001_0pW&gt;­À_x0002__x0004_Ë_x0007_¼_x0001_RºÀ!?ÛÛ_x0016_ÂÀ#_x0008_Á:&amp;£À_x0003_n¿_x000B_±À4üØ _x0011_ËÀÅCÀkÅ_x0018_ÈÀñ+nk÷ÄÉÀâ_x0017_ÀÀS&gt;S¶Õ±Àv¸¼ÏãºÀÆ,_x0016_AöXÃÀS_x0006_xÝdy¸ÀS¾Mù¬ýÊÀø°TÂåVÁÀÒ}_x001D_h½`½À_x000F_a¸#©±ÀÀ_x000D__x001E_±Ú3ÈÀ"ã¾y´À&lt;}AhªËÀÙ_x001B_dêg¼°À_x000E_Ê_x0018_¿¥¿À¤ø(aÉÀP_x0010__x000E_öIC£ÀaëdÉZÈÀ_x000E_^ëz ÁÀ_x001A_ó¹¢ _x0015_²ÀYü&gt;àÅu¸À_x001D_[3¿ÀÒªppÂÊÀ-._x0018_¾ÅÂÀ²_x001E_~ä¿ÀB7¤_x0002__x0003__x000B_{ÎÀR×éeÉÉÀ³J½ ÀÀ_x001E_µ_x001D_]Ë_x0016_¬Àµ$bºùÃÀø¿%(8ÕÈÀÏ+_x0001_ñÌÀØø^K_x0007_³Àãê4_x0002_£ËÀW`O5cÈÀüôâZÆÀ?_x0016_ç»¸À±¬Ý§ÆÀmXà&lt;_x001F_ÅÀ¾¹_x0002_0AÉÀjÆµiËÀÀô_x0013_æýmÌÀAn_x0016_5\ÀÀy@#!§Ñ±Àe¬_x0013_ºÀ±¨OWq&lt;©ÀøÐ8¼U_x0017_½Àù@-Ã°ÃÀ_x0002_Ñ¿´v¼À;à_x001C_à}ÇÀÜ_x0001_¤aÎåÁÀ#_x0008__x0011_;2ÁÀhæó5_x000D_ÃÀËt®_x0014_u)¶À§k²¢ÂÀ´Y&amp;cñeÀbÝ,_EÍÀ_x0001__x0002__x0014_aø_x000E_¼À_x0018_dv;-ÊÀ¿v¡_x0010_DÀÀh01ª_x001A_±À_x0010_jc_x0016_bËÀ÷7¹x`XÆÀh_x0016_ë¦¬¨µÀF_x001D__x0008__x000B_ô_x0013_ÐÀLµ]_x000C_ÄÀ.	_x0018_Âu¦Àl#Y_x0015__x001F_ÊÀ­×"å¾Àd_x0018_a­ÁÏÀ_1_x0017_#ÎÀ3Î'xs&gt;ÈÀ_x001C_íMj©À;äàÿ_x000F__x0017_¬ÀÍ9_x0016_w,ÂÊÀ®_x0008__x0002_§Á#­À_x0001_\j ­0¯À&gt;_x0019_ù³ÅÀ3_x001E_o1§À3ýBR°Àá+q®À_x0014_ÔN0ðæÈÀüzÈ_x001E_U_x0013_ÌÀ,_x0002__x0004_­ÃÈÀ­hxaÍÀÁ_x0011_Ù`¼ÅÀµú#t_x0010_HÍÀØq_x0015_a_x0008_¸ÍÀ¸×ªï_x0002__x0003_lÅÀÊ¿LesCÈÀAI_x0001_g% ÊÀ5T©ß³°À§zkÆÀ:wÊ*Û¡Àôíé_x0002_9RÁÀáÁHBÀÀ_x001A_ÿ¶_x0002_TÀÀ:nâæ¶ÀD&amp;Ùå»ÃÀÀñ_x0011_@A¹ÀòÌT³Q-ÇÀµ/D«_x0018_n»ÀJºn7x,ÐÀÚT6«À£×_x000F__x001C_§ÉÀÓZÇy¾Àh¨ß¯Íc¯Àª2_x0018_IÅÉÀÍ(ãjÆ½À®éÉl´·À;z¡óÍÀQzö¾&gt;ñÂÀ_x0001__x0008__x001E__x001A_K_x001A_ÆÀ 	ßî¤¼À_x0002_Àcxê.¸À:0í_x0015_¿¶À_x000D_àD_x0018_ÄÀ~½XóÄÀUr_x0018_Î2¾À&amp;à_x0016_Ü_x001B_Ò´À_x0001__x0003_!òÒ_x001F_½À®¼ÿñ¤\ÀÀ¶ÏHHÁ¹ÀÉx_x001D_Õ¢_x000F_ÊÀòüJR*ï²Àh©¬üAÁÀ)8"uÑ·ËÀág_x000F_r_x0014_¼ÀAX_x0019_üQÍÀ:bx}ÂÀ_x0005_3I#ëÄÀ¡_x0002_0¬_x0012_Ñ·ÀM­5bñ¸ËÀÆÝÊ;eÏÀý_J5¾À©_x001A_n_x0012_CXÁÀþÒ2$_&gt;ÅÀ1_x0014_úzÌÀåzC¶ÊÀ_x001C_;5ªÀôv#_x0011_÷ÄÀÆàÅ~Qç¸ÀW !ê_x001F_âµÀÙº J"VºÀay_x000E__x000C_{®¸À0{_x0001_6Ì+ËÀ$ÖÎÀ$Qº%¹À¨úºÿÖÃÀ-_x0014_M[â_x0001_ÂÀ_x0012_'ë@¼ðµÀê_x0005_#_x0004__x0005_*³ÈÀåQ!g)ºÀ&gt;eÄ£_x001F_$¼ÀFB8¡À¶_x0015_²gE¿Àið}ñºÀ_x0004_²ùÖÂÀ_x0004__x000F_NÛÅ$ÇÀéÅ_x001C_ô_x0015_ÊÀ_x0002_þ[ÜÜÂÀ,u±_x0014_ÅÏÈÀèÿPo@W°À_x000E__x0008_KO@ÉÀ{ÜJøô_x000B_½À-ã»Ú.ËÀË`ÎØ©ÀÄaÞ_x001D_èÄÀ-_x0013__x001E_%¼¯À!0*$½ÀnL	2ÂÀØr×´_x0008__x0003_¾À&gt;¹vÉw-§À*_x0003_aä¸bºÀà;äôEA»ÀÉ®e÷9¶ÀB8	PPkÍÀbR0ÌJÄ°ÀÇ*qµñ?¸ÀùàÉÀ_x0016__x000C__x0004_-¦½Àu½_x0001_²MÅÀ^Jc0¦ÌÀ_x0002__x0003_è«íþ÷¬Àu¦×úÌ_x0013_ÆÀ|=_x0005_W?SÅÀØ_x0016_ÑÄg_x0007_©ÀÝµKìh_ÈÀ)'»ÌÀyõ4__x0001_ÂÀÕù_x0019__x0010_º¸ÀauO_x001C_ÁÀ¡^Ø³N¹Àk$Üªï¿·ÀÙ¢¯ÒV¼ÏÀ5ªÙ¤AµÀé_x000E_kKÍ¾À[YTëRiÐÀZ_x000C_ãWÄ¼Àå©ZVÆÀ_x000C_÷#|_x0016_ÀÀ_x000D_FPx_x0019_ÉÀúZ{÷z?ÌÀù 8lLâ»À¢=¡©_x0003__x001E_ÌÀÛc_x0006_è¡Àôð:n®Àûú½CÂÀþÏ8_x000C_i·ÀÆÁ_x000C_ö/çÎÀvéMüØ±À¨xö2_x001F_ÀÀt]_x0018_v_x0002_K¥Àw5Ì¾ËÀ_x0004_\J±_x0001__x0003_ÆÀÓTn&gt;t_x001E_ÏÀÍm¬Ä'ã¿À_x0001_çBÊþ¶À_x0001_Lû¶_x0008_MÍÀ¾gèý|_x0006_ÅÀ`µ¶ngÜÆÀ»å;/byÎÀ¶®5YP±ÀÁòªO_x001F_ÍÀâ±P/¡úµÀ_x0002_~ß³_x0002_4ºÀ&lt;6ýò)ÁÀD^6ãW{«À&amp;oNpË¼Àr¶_x001C_b°_x0001_¥À¾	§÷¨ÂÀ_x0015_s@ôèÂÌÀbuÍûÝ¶À_x001B_æ­C_x0005_¸»À!êìÇ¿À°FÊÊñ±À_x0011_±Êû_x0019_ÒÉÀSæDE_x0002_ÌÀÔ!0¤_x0007_õ¾ÀõÖäDN¨ÌÀ_x0011_RNÇ1ÉÀJs)ÝZ_x000E_ÈÀ_x0001_|Zlm*²À _x0013__x001A__x0010_Ö_x001C_ÌÀ@Â;))_x0006_ÂÀTM_x0015_¿­ø©À_x0001__x0005_Ô¸Ep«À_x0010_ÔPäÒ¥À¦ÞöH»%ÇÀJ_x0003__x0002__x0005_)½À¨_x0006_:_x0017_é_x0019_³ÀÍ4õiÐÀë-:!¼5´Àø&lt;Y;F³Àø@9l®áÇÀÊü²o£¶ÀúÑ`©À_x0005_[n_x0012_»²±Àh¨êùÙ´«À¢Nzé²çÊÀôM_x0004_Z½_x001E_´ÀüÝP&amp;ß_x0015_ÂÀË_x0017_l;ÕlÀÀ×ùN_x000E_Ì·ÀXÎD ÉÀÀkÿïÆB"ÍÀ±b\6!ÃÀKWfÉ/ÇÀ!"QÑS6´Àª_x0007__x0005_SVºÀv%^ÿ·¶ÀU_x0019_½¸_x0017_¸£ÀiÈ®_x001F__x001D_ËÀ66Òã·³ÎÀ|¥/cºÀ¯Ên Ì±ËÀ~Û_x000B_JÔ¹ÀðÃ_x0014_Ú_x0003__x0005__x001E_+³ÀäñBÎð¹À_x0007_IãR#ËÀkÃåóã_x0018_ÆÀ_x000E_øÝöÝÊÀGdÛÙhÌÀXÛ|_x0016_L-ÉÀ`Ù__x001E_ô·À!/1hT·À)ÒëÚî_x0010_ÉÀmâ¶_x0014_²À¨_x0004__x0002__¡ÄÀp&lt;¥^ýÄÀdÐÞYT»ÀÄöÎ_x0017_D¾ÏÀ2_x0017_¹ÁÀ.Z_¼¦ÊÀþ_x0001_Öü.NÀÀ¬ì¾^¯/ÃÀ_x001C__x0002_,6Û#ÁÀÖêøòúÈÀa´¼»¾qËÀ¢eÒÐ'ÅÀ^ûtG-@ÇÀøêZg¢±À¬ì,_x0011_&lt;ÃÀµô_x0019_ò¾ÃÀSëd_x0004_ÉÀFÑa±Ts³À3LÉmö0ºÀ1à+^ò¥À_x000F_½kIJhÅÀ_x0001__x0002_n¬îê_x0003_·±À¢¬ÍÎMò À0L+k3ÉÀ&gt;&amp;\Ã²ÀFkÇ_x001C_=´Àt_x0001_î]_x0011_²Àâ[qyJ¸ÀÆD2÷½s±À9úsùÆÀÇ_x001F_DiOÆ³ÀÍ_x001F_Ô¶ÌÀªaDãP³ÈÀÌ( kÅÀ_x001E_9_x000F_D ÆÀl_x001D_Ûr1µÀâ_x0004_úéð_x001E_ÍÀE±Ñ~öðÂÀØ®åå;_x0006_§ÀQï_x000D_Ï{ÈÀGKn=v£ÊÀ6s¥_x0008_²À._x000F_5/qMÂÀ¦à:¬\KÈÀ¢¹Q'÷ÍÀ(ÎH²Àa_x0017_fâÄÀcqû¥öºÊÀ_x0005_Æo_x000E_ÊÇÀ6£Uß_x0011_Ê½À¸©_x0015_ÔÎz³À*_x0004__x0006_&amp;ÊÀÌ¹­)_x0001__x0003_sêÆÀH­Ñ6OÆÀ_x001D_$Üíó~ÂÀ _x0002_61UµÀ	ZÔ_x0019_0ÙÂÀHMåY²ÀZå§ç?ÇÀZ¬_x0013_þ_x001B_ØÅÀÄ_x0017_­N_x0011_)ÌÀ*ºÈ°¹À¬·2.«¤ËÀgR^´ñ³À_x0008_2¸3_x000E_ÇÀþx\RÀ_x0002_ÍÀÃÔÁçÅ°ÀSA_x001F_	/ÉÀÞT_x000E__x0012_à²ËÀ_x0003_gð_x0010_ç °Àpô{_x0002_Ù¿À_x000D_m7r©ÍÀÄr'Q;¢ÃÀwÝ@òl±Àî2Ýg/ØµÀ_x0016_L²þâËÀNXâ	EÏÀZK$¡ÏçÌÀ_x001D__«w:)ÌÀ_x0002_ú^­oÿ¢ÀV¶_x000E_XÄÀ·_x0016_ø¾À_x000B_ÀßqÁ*¹ÀÜîÚ_x000C_áÞÁÀ_x0003__x0005_ü~ãa_x0004_ÂÀùâ;_x000D__x0005_´ÀÈÐf_x0012_Â4±À°Î_x001C_è¹¦Àr_x0002__x001F__x0014_PçÊÀ_x0003_9_x000C_ê%NÌÀK_x000F_/Ñ$ÑÇÀ_x0001_ªLc3}ÅÀþÄåhºÀP_x0010_ÇÔ· ÈÀì8_x0007_ðMÅÀ&gt;Wëã?Î²Àø¤ªã;ÁÀîþoÜËÀ_x000F_Õº_x0016_ÇX·À{([Ùm©°À&amp;_x001C_[S,ê¥Àl=?_x0007_ÇtÍÀ³;hdAËÀ¡+H_x0002__x0008_Û¶Àè-á_x001F_*óÀÀÚXØá_x001B_ñ°À¢îaksÛÂÀ_x001A_B{_x0019_ÀÀWI_x0002_,l²ÀIïðíÙ_x0016_ÍÀDÉC²ùÊÀð¨R)öZ¯ÀÄ¯_x0012_í¥ÓÅÀHú¥;¸À|, %$ºÀ5cYw_x0001__x0003_í	ËÀú_x001B_ÊÀX_x000B__x0010_iÅÀA·Þ¦ÁA±Àé.îýÄù»Àjõém_x0014_ÀÀ5Tz®rÊÀ¯à^¥ôÌÀ_x0008_^q!_x0007_½­Àù½ºÿ_x000E__x0004_ÈÀµ?³vû:ËÀÈ_x0015_!ËèµÀâf_x0014_CvÊÀ|f8x3N­À|®Ò_x001F_ÄÀZ´_x0007_v'ºÀØªpJäµ¶ÀÁ_x0002__x0013_gÐK²Àd]öÙ&amp;_x0015_ÁÀsäÝÀj_x001F_±À¯#+.ï/´ÀÇy§&lt;µ-ÍÀ³)É£ÅÀkT_x0003__x000D_5r¾À9L¤@,_x001F_ÁÀ  b´Ü_ÃÀlgl_x000C_Í¹À^Yte_x001D_ßÃÀâáû©Ç«ÈÀâð·{æÊÀûbTù,~ÆÀrÂ$_x0006_çðÅÀ_x0001__x0002_Nâör¶À8_x0018_4]mDÂÀnÂµÌÄÀköý_x0019_'ÈÀ¾_x0014_#K_x0005__x0016_³Àm_x0001_BUÂÀÁ«~_x0006_ÐÀÀ7Ä¸Ô4w³À\Ç	"ÞùÈÀÿc9u'»ÀL _x0016_5_x0003_²À&lt;såVµÀgT¬øwX°ÀÒÄ4_x001D_Ü¿Àól_x0015_xü×­Àg³Îr¿À»í u¸ÀTÆÓÕ&gt;U¬À÷V¯_x0005_ÇÀúZs_x001F_b¬ÄÀÔsî°¥¬ÀÞeHH­¬À'¾ô9l²À_x001D_&gt;Îó7ÆÀDùìg¿½ÀÎåRÒ\ÉÀ,@+_x0006_ÍÀ·_x000C_Dà¬À¾¼ÈÀ#íQÝ¯¦ÃÀu_x0018_o²rÃÀ_x0015_Aqª_x0001__x0004__x000F_.ÐÀaÄ_x0003_è£þÊÀ÷Û÷Ù:¹ÀÏ\Þ~ÇÀ_x0004_mñH&gt;_x0001_¹ÀNÞq÷b?ÉÀüýÎý*¾®À_x001B_ä¬Ü_x0008_Ë³Àol5#_x001E_OÐÀ'_x0018_°MiÏÀæD³_x0003_ôºËÀ\»ô-ríËÀOQÙäRpÉÀ*!G-_x000C_OÆÀM.lZÍÀ._x000B_1Â_x0015_}ÊÀµ!L^íÀÀÊO´û_x000D_ÅÀZk×ÛÅÈÀjí¡ïÂ¼»À=d_x001E__x000D_©À_x000C_"ce1zµÀ_x000B_ÎßqÊÀø_x001A_áöwÈÀV_x0017_²B1_x0002_ÌÀfÃcy?Ö²ÀÅ`)ÔBÍÀ\VÄ#[_x000D_¥Àh6ïR_x000D_ÇÀX&amp;çÛIîÊÀÀi¹_x0017_éÆÀ_x001D_û_x0011_'ôÏÀ_x0002__x0003_KböTÃÀ¼ä_x0004_¿2ZÉÀ_x0010_U$xhÁÀ_x001A__x000B__x0006_%¸¸À®­ÈU5¼Àö]_x0013_z_x001E_ÀÀÍLî_x000C__x0001_°ÀäÁ9Î§î¬ÀÙÍÎ\_x0007_ÂÀO¥b_x0001_¿À_x001E__x001A_»Cè°À_x0013_ù_x001F_W8_x001F_ÇÀ×S8V¼Àà°×®æ»Àp·_x001F__x0001_¤ÂÀ&lt;8»_x0016_°ÀÅÍO_x000B_¡pÅÀùOñæTÉÀÁÂ¸ºÀd"96+=°ÀÌ_x000E_`H3¾ÀSÜ-½ÄÆÀ_x001B__YÏÀÈs¾Y_x0006_PÉÀç?ißçÍÆÀ_x0004_¼J_x0007_ÄÀÑiÔ(ÎÄÀú`ñíðÊÀXÄB_x0016_¿ÈÀ_x000D_m4	1¼ÀÇc 2C&gt;¸À_x0004__x0011_¢_x0001__x0002_]RÌÀópm³_x0016_ÃÀ_x000E_[¸©ìÏÍÀÏÏI?ï_x0007_²ÀÝÕ_x0003_]IÎÀfñÕt=·À°Ýq¨þ©±ÀF.íAã¯À_x001A_S^}MÃÀX_@àT¾ÀîNDMäÃÀfK#FZì¨ÀûÅ}_x001F_-ÀÀGþ®PØçËÀ®ÐÊ)k³½À{Ò_x0015_:&amp;_x0007_ÅÀms_x000C_sÌÇÀcÙ5,m Àbi8©É¼ÀäÇ{}Ñ¨ÀNã_x000E_cW/»À$oÝG¸À_x0002_ÊÊþ.¼À_x0007_]¸ÉW®ÁÀäñÁ	©À%º:ÀÀx_x000F_qÚÈÀµüÀ	êÈÀª_x0005__x000E__x0011_À&lt;ÄÀ¬ÈA_x0007_Î³ÀÂE%%ÄÀÀèÁG¼_x000B_ÈÀ_x0001__x0002_º$&amp;~ÉÀb·ð±'ºÀÂ fé_x000C_ÀÀöXBÚ_x001E_ë«À_H§t°;ÆÀ_x001F_XÌÿDÐÀÎ]æÏ^¿ÀÐa_x0016_b¶bÅÀ_x0018_ë_x000D_{NqÃÀØÛ_x0018_RJ¾ÀØÉæ_x0005_DÂÀÌÍVøÉ¥´ÀÅ_x000E_G'_x0005_á²ÀPÕn0ÛçÌÀ1X_x0017_Lß_x000E_ºÀ­ä_x0008_j¬ÀªaÒÇ¼ÀÄ/Iº¬ÀÓ®AÆM×¨Àj_x0012_Ãbû½¾Àjlî®Ù3µÀøï"Êª¹ÀÒîdQáÀÀû~r¸ÁÀËnK½ÁôÆÀ_x001E_ÁäòÁÀ¥µÝ´²½½À­9#	[@ËÀ_x0017_µ_x000B_·[ÂÀÎì_x0011_c_x0017_°ÀÖ_x0001_ûM`YÊÀ2üÂ7_x0005__x0006__x0004_Á²À´¦l\_x001F_ÌÀL;_x000D_ÊçÚÌÀ ¡ÔÊç_x0018_¶À4×ÈÙÃÍÀ_x0013_Õ(1öfÏÀ«æ1:Â°À··¥8_x000D_ÆÀ_x0007_ÓÇ­°ÀÑÆó_x0014_,µÀ3í&amp;]ðÂÀ¯øL`ÏÀ_x0016_¸_x001E_¼ßÆÀ_x000F_ *k_x0013_ÿ¹ÀÌ_x001E_nAÆËÀ¦áN2jíÇÀ9Æ[YÞÅÀ_x0001_Ãè{?ÍÀ^ÔîEªÁÀo»Ï"¹Àºx(¬tÂÀp76]H´µÀï_x001B_k¥ËÀÈ_x0002_6¿_x0007_®ÀIc _x000E_)ÝÆÀÎÐwªóTËÀàò;Ï+ç»ÀCøRé_ÉÀ÷¥u_x0004_g¥ÎÀý_x0003_3{Ù¹©ÀÛÔ_x0018_»ÄÀãj/N._³À_x0002__x0004_'I_x0019_¹û;ÍÀÙßÍµÎ¹À\[V¡ñ«ÀtÕÇÃli¥ÀrÎ	&lt;ÁÆÀ$É²&amp;*¢ÃÀ£0ìÆÀ2?£'qÈÀ¼¦àbX¢³Àë±_x001B__x001A_,ÔÇÀ_x001B__x0002_ï»_x0001__x0003_¼À_x0006__x0012_ådÉÂÀB×Rð×U´À_x0001_Ë»¯ÀCOß_x001F__x001B_ËÀ­ýOcXß¨À¶_x0014_t_x0014__x0010_¾ÀÜÏjUÝ½À~ªÞu÷V»ÀLþcL¬ÄÀB¢øa¼´Àb_x0018_þÌÌÀæë¯_x0016_ ù±À_x0016_ºØ_x001F_¥±À,[å`¶À_x000B_"RLZ_x0002_³À_x0014_È_x000C_Â_x001F_ÇÀ~GþØ;Ü¶À6_x000D_n:_x001F_¾À=]XÆZÁÀ(Ñ¤ÂÈÀôNU_x0003__x0004_À|ÊÀ|úW4&gt;ÇÀO_x0014_´vÄ_x000D_­ÀôãÞöZ_½À3N oe ÍÀº_x0007_\&gt;¤Ô±ÀÌ%×ÁÊÀ_x0001_ZLu©½ÀD#Ä* ¤ÊÀª_x000B_Zlï±ÀÇwKýÃã»Àì_x0006__x001E_'Ï¾®Àz¡_x0013_ÌiÉÀ¶Ì##xÑËÀÀ_x001D_ã%°ÍÀÃí_x000D__x0001_&lt;_x0002_ËÀb)Â´ÀhÿÃÖ_x0016_ÃÀÚ_x0011_mJ®ÌÀR^Õ_x001F_ãÁÀ2~ª*FIÀÀÅÅîË±ÀmD§ëÖÅÀ0´ýª *ÅÀ×_x0001_S_x0011_ÌÀ&gt;ý^EfÉÀ_x0006_ªÔíÇ_x0017_ÉÀ£¹óëJ_x000C_´ÀNÿXì©·ËÀ]_x0012_ùoÃÀ_ê2&lt;ëÂ¹ÀnÎs_x0017_µÀ_x0002__x0004_D[`ËùÔÊÀ@ã=îËÀ½yÏÀÃÀlúcÙ_x0018_MÎÀ}[(^ËÀÐ_B_x001A_aÍÀ_x001D_¬éu´Àj±_x001D_­ÀF_x000F__x001B_jµÀd¶æ¸w_x0011_ÁÀÖxÿ¬üö½ÀHè¢·Ø¿®À²_óÊøÁÀR[6¢WäÈÀ`Ð0È_x0001__x0004_ÊÀ1qN~_x0010_&lt;ÆÀX¸ïÍv½ÀÎ=÷P=ÊÈÀ®n/Îa»À¢A_x0015_Øè³ÀYfiÇyÉÀi\¼º ÀÀ_x0018_7$7'õ©ÀDíÀGyÅÀ^ýZF0ºÀXÏ}Æz³ÀØ,_x0013_=O7¹ÀWù(ÆòºÀ®çºýß»¾À!}¤gÈôÁÀ¾_x0003__x000D_½Ú»¼À+vx_x0003__x0004_áG¸À50_x000D_ÈàÉÀ_x0015_p_x0001_ÄIÈÀIð;ck´²À_x0006__x0001_Ü©¤ËÀþf_x001D_:µÀä__x001A__x0012__x0010_£À0ÀþT8ÌÀèÅd@¶Àl¹tËÀ_x000F_¼§ÃÀºüi_x0005_wxÉÀ1uª¡A)ÐÀö±ûpã¾ÀúrFÞ_x001B_«À7ß8'_x001A_6­ÀÑøI_x001F_W*ÅÀ_x0003_Û½°ÀÀÛè_x0002_þi¹ÀÑô)à_x0001_ÁÀ×i_x001D_¼À®&gt;:q@iÍÀY+_x0018_0_x0011_ÏÀ_Ë_x001A_§°ÀRc©.Á$ÁÀp-aÆðËÀÇ¼¢rÀÌÀ8	Í_x0014_§0ÇÀU!_x0016_Kj[ÉÀ3_x0005_°ùlç´ÀÈËTL]ÍÀ²_x0012__x0008_RÇÀ_x0001__x0002_V!_x0007_x.p¹Àg?ÐÀÀtRþ÷¶À%%_x000D_;Ñ÷ÏÀètW_x0013_åÎÀ_x001A_¨¤PôkÆÀûÀë¯÷ÂÄÀ)ítËBP¶À_x0017_ÿ©W_x001C_s½À_x0006_éos¡ÉÀÚ,¤!ãµÀÞ"ÁJÂÀyõo_x0003_´À»t%x_x001D_ÀÞ%¨ÿ|&amp;·Àâ?_x0015_IÀÀ_x000C_G_x0008_VmÊÀÞ#åºx³ÀðÆü_x0003_hÆÀàÝ¡´	ÇÀÇÛ6Óð¨ÀÖ¿òp_x0016_/ÀÀ_x0019_Òq*[F·À¿·MÌÀiï#yá¹Àóô_x001A_2R»À4%Öè¢¶ÀJ{_x000C_NQ_x0010_ÍÀÌ&lt;Æ´/¹ÀÔ	ÔÛ7}¾ÀÄÉ¾ÜIY±Àfo²_x0002__x0003__x000E_¾À~ÿVøí#ÁÀN¢±S_x001D__x0001_ÎÀi^_x0014_ÜØ¼À®dyKªOÎÀ"4¼¸4á·À_x0017_ãå`)ÀÀ²6NU¢,¡ÀüÞp×ë½À¶fNNGçÊÀ_x001F__x000B__x0007_oªÀ6²6ÎÒ¯ÀÁ¶&lt;ªïÂÀgÚÌ±ÉÀb"]_x0004_·À°Àd¿_x0008_0_x0005_ÁÄÀæD£^[è©Àf é1ò°Àÿ_x0003_3há¶À_x0015_ÜvñËÀÿ:sÆJ8¹À~j_x0014_Ò8íÅÀ4¨_x0007_n_x000F_ÂÀÐ=êæÂÀx_x0013__x001C_¼Æ³À_x0002_òr»ÉÀº«IÛbÌÀ&lt;$Þ¿.½ÉÀî0	_x0010_ÅÀºðÉ^òÙÄÀ_x001E__x0019_àÍÀuòªä_x001A_S¸À_x0001__x0004_ßý½=ÍZÇÀT_x0012_ª öÑ´Àìo¹À:_x001E_ó`ÿËÀzaàÃ6ÅÀ¤	PNüÅÀãúaTÀ[ÅÀVÚ×ê±ÎÀ0_x000C_d¦õÎÀj­_x001D_[ç¾ÀdY_x0003_/Z³ÀÌ]aÀè;°À²úh_x0019__x000F_ÇÆÀH&gt;ðÉî¼À_x0013_Éý®¾WÈÀÏ_x0012_k#_x0016_vÊÀO%JM\»ÆÀD_x0002_À°_x0003__x0016_¹ÀI,õ\ÀÀ)_x0006_K_x0016__x0015_¾ÊÀ$e'4Ø¤À_x0006_igDÈÀ;¤	_x0012_"ÞÄÀM³bP¹«À*NôS_x0015_¿±À_x0004_Í,K_x0001_¡Àá_x001E_õ_x0010__ÏÀM®Ý¦ÑH´À_x000E_²'G0ªÀLÜá×PØ²À+ÕkÌÀtÓg_x0002__x0003_Îa«ÀÂ~ô_x0008_Ú¿Àvê*"?òÀÀ«__x000D_}PÀÀ_x001D__x0014_+8¤PÉÀ«_x001C_Ü¢¤À³%_x0002_}»Àp_x001A_åtÎ.°Àf;_x0007_#Ë½ÀP04¥+ÁÀ_x0017__x0015_M×Ð_x0008_ÎÀ_x000B_ÞDZC_x000E_ÈÀ8ø«\!»ÀwÇ ÝÇ¾À_x0013_f¤ÂÌÀÃL#Yö¹À&gt;¶&amp;ã!GÊÀ	åó,°%·À=%VÚÃÀ2ôä\Ã_x001B_´ÀÄÀtz'ÙÅÀÍ«±É7ÉÀ]¤ÞkuÊÀ_x001F_ò*½Àï¤_x0005__x001F_3°Àöü÷_x0005_ªgÈÀÌÒ[/Õ&amp;ÅÀ_x0014_éH_x0003_G²ÀÒ_x0001_Õ?_x0010_«À#{å_ËÀ×ÑéæØ±ÀHóôÝË·À_x0001__x0002_·UËæÌÀBÏ_x001D_UÆÉÀ,·-»¥°±Àv^7oíÇÀ·)W_x0016_ÈPÁÀuafÇ_x001F_ÌÀJ'ßBã_x0017_¹À|[UL­¹Àè}_x001D_»ëÀÀXÔDÁ¶Àqÿ	_x001D__x0005_¦ËÀ8Àý_x001A_¶ÁÀF91a&amp;ÌÀÉg8ö³kÄÀê#Â_x000B_fáÁÀÆ_x0015_L·_x000C_ÂÀ¸z_x0018_kc²ÀÑÉàKÅÌÀuÍ(»¼bÇÀêËOb_x000B_ÀÀþXùÀÓÀúd/9ÈÀÆÀ¼]ë¿Ë¾À@k_x0018_,Z¬À¶+$òtCÄÀ©à½ðéWÊÀ_x0016_._x001B_7÷¿À·_x0017_dvß)¶À/è±ÂoÁÀP¯Â~OÈÀ³°Æ=«_x0015_ÈÀ_x0002_I_x0001__x0004_Î¼ÀÍîª_x0006_p¾À¨³±$§ÊÀµ_x0013_X_x0008_ßhÊÀpûHñ¿À_x000F_Öþ»Ð4ÈÀÒ8ÃÿÚ!·À¸SÉñÂÑ¥ÀºÊ,U.«ÃÀuh_x0014_Ì¬«¥ÀÞv|ðÅÀìq@û_x001B_ÉÅÀ-zôÓfÉÀnN«5M´À_x001F_ñk,©¸ÀäÜ=ð8Æ¿À&gt;ý²¡_x000C_³À¼_x000D_Ó_x000B_=ãºÀêJ¡=_x0008_ÈÀ7àè½÷½À«/êÀKÉÀÅ_x0002__x0010_@®À¤l_x001D_c¼ËÀõ6Þ¹Àã_x0016_ëýâÊÀµ_x0001_ÅÛ)ÜÎÀu¤H¹ÁÀ |ýõX¾À?Ú_9BÌÀH*ê½Àâ¹ÌóâÇÀN_x0003_:ÔèÑÄÀ_x0001__x0003_ _x0008_áÆÃÔ½ÀÎ ­_x0008_[ªÀ.\óÉCX¿À­,èe³)ÁÀ!Ò_x0010_9Û_x0015_ÊÀ(_x0011__x0017_¿ÊÀ0¢jCÂ²À3¼ixá»ÈÀ_x0008_&amp;·}ÝÎÀ_x0004_û_x0011_ÄÀ`ñ#Ý¨ÈÀ_x0019__x0015_ÂYDÆÀ_x0002_9_x0014_éÃÀM»µÿ^ïÅÀªþ6Å«Q¾ÀóÁ»&amp;ÚëÉÀ_x0014_ÛJMïT¦À_x0007_¶¡À_x0001_ÅÀ\?@~óÂÀ!þªd×ÄÏÀ6«ªÞÉÀHöÇ-_x000B_§ÏÀ£ÊéI]ÁÀ&gt;««ÊÀ+ºÀô©jÿØÆÀ²8èµ£ñÇÀÒz}ÈÿNºÀ_x0001_é¼{ÌÀå_x001E__x0015_×¤JÌÀÙÔ,SQ¾Àa¤ê,e³À0o+_x0001__x0003_O¾ÃÀ_x000F_ó-¶Ï¦·ÀêÓáçë_x000B_ÂÀ`Ð_x000C_baåÃÀ0é8XÖüÊÀØÞw6þËÀÔå;×äxÈÀ[+Úgß8´À_x0014_9_x0002_WbÃÀnªdæuÀÀ ºnÜl&amp;ÀÀN_x0004_êªÆ°À_x0008__x001C_^ÿJ¼ÀFKwo³9²À_x0008_3_x0011_¤_x0012_GÉÀ}$ÊmÐÂÀ§v_x001D__x0018_fÎÀX~$&lt;ÄÀÃJ¿ñ_x000F_eËÀ´VR_x001A__x0015_YÂÀ¦%Æ_x001D__x0013_ÃÀµ_x001C_çñí_x0013_ÍÀN(-sÎ ²ÀN·ZôÉÀ]¥Z¹_x000C_ÍÀ+z_x0013_bÊÀ$ÂªÝ)ÄÀîq[²_x000F_ÃÀÞ´¬Ï÷vÉÀHÝ_x0015__x0005_´´ÀvÿÁ._x0016_bÉÀ°ØúÔ_x0010_ÎÎÀ_x0001__x0003_è_x000E_~_x0019_ÀËÀr»ý±ÀÀÕ¢_x0013_©ÈÀÎ_x0005_o'ZËÀH_x0008__x0014_9'ØÀÀ_x000B_/§PÔ²Ài_x000D_¡ÙÛÕÈÀ:_x001C_òcÁ¹ÆÀ{_x001B_fýÈÀ_x0018_áõãy4´ÀÙ_x0016_äplöÇÀE_x0015_Ö\îáÄÀzÿ?¢#°¿À26²_x001A_e°Àü¡cÝaªÀ5wµ±!©ÅÀ&amp;]DãÅj¼Àu#ü¥F¼ÀÈD_x0019__x0002_FéÈÀDkªM'ÂÀ_x001E_1_x0002_,!Ò°ÀòÔÎ_x0014_ÜÈÀû!êõ_x000E_¾ÊÀjþ{WíØ·À'(S4¨·À·a7_x0016__x0018_ÏÀþÍü_x0017_ý¨ÃÀÒÔánEªÀý³°³o¼ÃÀÎ-¯j&amp;]ËÀ_x001A_À¹{_x0014_!ÉÀßr_x000C_-_x0004__x0005_xK¶ÀÞ'Æú_x000E__x0011_¿ÀNDû±tÄÀâ§M_x000C_	eÈÀ§Ûcë´¶ÃÀñ;P_x001D_¾À_x0004__x000C_ÏuAÐ¦ÀvÆd1­À¸|_x0007__x0011_tê¶À_x000F_só6Î-ÃÀØ:ßå(ÃÀf^_x0012_F_x0018_9ÍÀÒb_x001F_N[²ËÀæ¥¢äÀÃÀð·b_x001F_ö_x001D_ÍÀÜ\¿Þ3´Àúb_x0019_YïåÌÀÔm_x0002_5G¸ÀH®¼j&gt;ÁÀu_x0011_×3ËÀÝ_x0003_yZA½ÆÀ_x0002_òÍNÅÀêñ_x0010_FNØÌÀÖ,Gº)¹ÀHit|¹ÂÀE½¥_x0007_òsÍÀ&lt;sÏÙ'ÍÀ_x0001_Þk_x0005_&lt;ÀÀ¥Jª(ÉÀ:_x0004__x0017_~õ_x0010_¶ÀÄF½ºüáÃÀ¸ý'P2»À_x0001__x0004_À10ª¿ÉÅÀS6ÕI»Àú°®ÀÅÀ_x0014_#[o_x000B_3²À_x0002_"&gt;'åÍÀ¼£îîðÖ¹Àæ©tÜ~_x0002_ÆÀ Å#7mpÃÀê`Hãì²ÀFôÉà¯ÀÆc¿e_x001A_ÀÀ_x001A_v¨ZýÊÀQ§·ÍÀÀb[AOÇ¿ÀB[GØýÌÀþ;f¬VÅÀ!_x0011_¾%UoÅÀâ¿W0ÉæÉÀ_x0003_e£C©R¼ÀB_x0007_3#¨ÅÀ-Ì{rzÊÀ_x000E_û s¥_x0013_ÁÀ&lt;_x0010_/$OÊÀý½«þsÀ_x0015_Sf¹oiÅÀ5muoáñÎÀ.¡u_x000B_ÁÀi9¼÷_x000B_ÍÀØ: Õc¥ÀyªÞ{É+¯ÀtfÆm©¨ÌÀìq_x001D_^_x0001__x0004_g_x0015_­ÀUx¡ô&lt;ËÀÐ¡Ñ/ÁÀ,Ûoý¼¸ÀJ^q¸AïÄÀ¼Ê[X_x0002_ÙÂÀÓO_x0002_öòÓ°ÀÜS^?r_x0016_·ÀÆ!6Ñbñ£À¨_x0018_ë­·ÊÀ_x001C_³õ+»À_x0002_j¨_x0002__x0018_zµÀÅpGÆï´Àà+ÎÉV¹ÀÔB C½À_x001D_$&lt;_x0012_fÌÀ_x001A_i²¿Uî¾À£ï_x000C_1®ÖÅÀ¼âI¼WÄÀëBuÇöûËÀ¼±Ðn\û«ÀqSÜ$¼À°øæ·8ñ²À°ø¡ïcÆÀ¡_x000C_YmËÀ_x0003_psÜqÈÀ(¡4­¶À_x0006__x000C_\ïs_x0014_¡À÷n6R¶À­¬c4ÏÀm2_x0018_4_x0010_LÆÀ&gt;W_x001A_°E_x0003_ÁÀ_x0002__x0003_Åñcé­§ÉÀ?ê_x0001_ÏõÊÀ­ÍlV©¾Àõ_x001B_f3r_x000D_ÆÀoVjÀeC_x0010_ÃÀ×&lt;ÿTyÀÀR_x000C_+^Å@¾ÀÑ.AÊ&amp;DÎÀACÇ¤ÍÀ°^ßAÓÀÀÙî£VÔ´ÀÙÈdÉ!·®Àª±QÊ¤ÀåÅgCôµÀó¼##Ð¦ËÀP6_x0005_ØåBÂÀÒ­°_x000E_¸ÀÅ_x001C__ö¿ËËÀI _x0016_-_x0005_Ö´ÀT¶kf×¶ÀÈ_x0010_}xø´ÀÜ©_x0019_³ËÞ½À°¸;&gt;*_x001A_ÐÀ&gt;+t¬ÀÀZ~Ø ó#ÃÀ_x001D_ÖmNmºÀmdÄ¦N°À#·ÎåÍÀ_x000C__x0004__x001D_%I?¤À_x001D__x0002_¨efµÀ,_x0004_£P_x0002__x0003_Ó8ÇÀHêõÑ_x000E_ÉÀØäå_x000C_í®¼ÀJK]½Û_x0016_ÆÀÙ±Îxf_x0012_ÂÀ_x0008__x0018_fb_x0008_AÅÀÒNÞt&gt;ZÃÀ_x000C_Wp_ÐÙÇÀ_x001C_`h#º&amp;¦ÀlÖRÙE7ÆÀ¹N_x0012_&lt;êbÍÀ2²6ä4ÆÀw§&lt;	ÉÀñáf8_x0016_LÏÀ_x0018_3Û»ë?ÅÀöç~5	Q¹À5_x001D_ûÁ_x0014__x0011_ÆÀ ókÞï]ÆÀd´ç·^xÍÀ&amp;ÊH;_x0003_ÝÃÀ±2úÌ$ÚÅÀDÁ¤Ë_x001B_ÄÀXX1Có­ÀF_x0004_JÓa¼ÀE0_x0019_¡ÝNÈÀðY%Ké@ÊÀØüÖoÈÀY_x0014__x001D_Uü¹À:ÎVtíºÀH	Ç%Ï÷¼ÀËú à_x0001_/ºÀ-OÀ&lt;¢5¼À_x0004__x0005_pó_x0004_b~W¥ÀhÜ¥¤""°À_x0015_ÑÞ_x0004_²Àd_x0004_oKE­ÁÀqð;=9ÎÀ!Ìð\¦»À	±°QËÀFÏ_x000D_^!¹§ÀÛÒ8¼À$_x0001_ !W_x0013_ÎÀW_x001A_ß¨_x0007_ÊÀ@af_x001F_x2ÌÀ×_x0013_	t:ÆÀtoÐ¾À_x0008_ç_x0004__x001F__x000D_ËÀêW&amp;_x001A_ÛSÀÀ"·_x001A_.Ê¿À_x001F__x001A_!e{¸ÀF?_x0003_U\ü¨ÀÓ_x001C_ØXâ©ÇÀ×_x0002_ÚDÄÀ|ÔãÙÎÀy_x0008_Vz%5ÄÀc_x001D_ú³À¬ÀSóÈµÀçè_x0008__x001F__x001A_ÏÀYgèã_x0014_'À_x000C_fÔÂ¢À_x0004_eÒ¾$¥ÀNµ!'ËÀ_x0010_)_x0001__x0007_-ºÀ_x0006_¨]X_x0002__x0004_b¼ÈÀü_x0004_Î	ÙÙ©À½ç_x001E_eÆÀ\O_x0014_èq_x0016_½À_x0017_òÑ_x001B_®ÀÒÁ È¬´ÀlgmF¹¥À«XYãÇÀn_x0007_û¶ÁÀ_x0019__x001B_Tö\ÌÀü_x000F_¼«7ÆÀ4|9Ã_x0004_'¦Àú0@¿±³Àü8LÆÀ;cdÅi_x0019_ÇÀ¾ÙS'(_x000F_ÈÀ2ïìdsÅÀ²ã)³ò_x0001_³Àf&amp;ñó&gt;óÃÀ^B={ÉÌÆÀKû¹&gt;ãõÀÀ¾ù_x001E_¢åõÍÀbÔå_x0006__x001D_ÊÀ_x0004_DbÔÁÀú;d0À]¼À¢(ÀL±ÀÎ=_x0015_LôÃÀW_x001B__x0003_ì!»Ày?`E±}ÅÀªú_x000B_éQk¶À_x0003_ÿEiÐÀY_x001C_d§=ÛºÀ_x0001__x0002__x0005_ÚRÀÀYSæ(ÎÀ2Yû._x0002_µÀ´¶dë­ÃÀ&lt;¸Ò)Ê'ÀÀ_x000D_vÒ_x001B__x000E_ÅÀ^ñõKwø¼ÀAFwØ4K§ÀÐ_x001B_¿ò]Àç"æMÄ_x001E_ÆÀ¯v¥n#ÄÀ[+îUðùÆÀúÃÔ×_x001B_çÀÀÈöa_x0019_ÉÀDÇªÿ´*ÇÀÀ_x0007_àI_x0003_^ÄÀMY*ñ]ËÀÄO_x0018_?ÎÈÀ_x001A_$},-ÀÀu_x000C_µ·i_x0018_ÏÀx|(¾DÅÀÎîßR_x0010_ËÀ£ëGæäÌÀBA_x0004_«F²¾ÀY¤__x000B_&amp;ÂÀ{1±½_x0018__x0003_ÇÀtûôA_x001D_¸À&gt;_x0006_òH¬À´¯F~¤³Àó(4Jë±ÀOX±+µÀF§_x0001__x0002_¨ßÊÀð¢{ÝB¥Àeô_x0004_K.³ÀënÓ#ÃÀMÓ¿&amp;_°ÀJm._x0014_zÅÁÀ °jwËÀ_x000D_°9âDÂÀY}æ`ç­¾À±_x0014_OÞ_x001F_ðÉÀI|löP_x0003_·ÀNZþ¥ÁÀþþØÜL¶À¤S½µ%ñÁÀiøõQE¡°ÀÖ*¥I!ÃÀ­Ý¥ÛFÑÂÀw_x0016_5eÞ5ÂÀr¤Ò£cÅ³Àa!y_x0008_=ÁÀFÀë×¥Àý_x0017_J8ÀºÆÀ_x0002_ý\5_x001A_VÇÀJL»¿àR½Àp4Í!ÄDÉÀy`Þ!ÅÀl.Õ_x0007_¹èÈÀ¥_x001C_.å0ÍÀ_¾­_x001C_bdÊÀ¯ùïÍ_x0005_OÀÀµ£4à¸ÆÀz6KhôÆÀ_x0001__x0002__x0012_ÑÍ«è=ÀÀJ.Y&amp;§ËÀçØÄXÂÀ&gt;S*z¥*ÏÀ¼èÖ_x0018_¬¯ÀV_x001B_£âÚaÀÀõ_x0005_%_x0008__x0003_`®À.û¦k=«À_x000D_sú78zÄÀ_x0008_]L»-¾ÊÀ_x0001_ö0l¦ÅÀDÂY_x001A_Ð«À%:´_x0007_ýyµÀ¢&amp; 2\¼¯ÀýT4¡ÙÀhf´è×ðÉÀýP_x0011_ÔÎÀb2_x0011_å+	ËÀV.¨TìåÄÀC	)øÊÀÝ¨EÌÀ@ºo_x0013_ÇÀê×Ðýª_x001C_ÍÀ`b¦ªÀeu+TÿmÎÀ´ÓýÃoíÈÀ®Ý_x001A_¾{&lt;¸À,P0âé¦À´saçÁÅÀI®:V]ÆÀ_x000B_z¬IÎÀ_x0002_Å»_x0001__x0002_Þx¸À\	¦&amp;ùÚ¨Àõç_x0004_ý³K²À|Dd_x000E_Òx¾ÀS¿#ø}¶ÀFô_x0012_Òp¹Àù|bèÛûÀÀô¸¿,¸³À¶]&lt;uät¶ÀI2¥ü,_x0012_ÄÀV_x0012_	dÕ×©ÀD0#øÊÀ!Ìõ$_x0008_»À¶mV×ñ³¨ÀÙ_x0012_î`_x0001_¿ÀÌÛCÓ³ÈÀ	(U_x001E__ÉÀ|wY_x0012_ãÊÊÀÜ»¯_x0018_]ÊÀÓWÄvþ@ÆÀï&amp;_x001F_\ÁÄÀ_x001A_!\åÀÁÀ&gt;ûo¢ÿ/¿À|_x000D_=_x0006_ê¦©À£rîÿýÊÅÀnG$þíjËÀö£_x000D_Ï_x000B_­À_x000C_yEZ«´Àr7kGÁÀ_x0010__x0006_ätGQÂÀ_x000E_Tc3þ¸ËÀÙÐ`þ¨4ÀÀ	_x000B_â(þÏz¾À«_x0011__x0005__x0014_ÁÀþo_x000E_ð(_x0003_·Àt±ü_x0007_õþ¹ÀÆ±]].´±Àlîï	î_x001A_¦ÀâÉ&amp;#1¦ÍÀ7y:ÃÀ{_x001B_AíÈÀbÑù¬£_¿ÀÀê_x0019_y_x001E_ÄÀuQ»ÖjzÊÀ¾øyÂ&amp;`ÁÀ©_x0011_~ýÌÀb_x0001_s_x0015_ÇÀÿx$ÐL#ÐÀ_x000C__x0004_KWJÝÈÀ&amp;_x0008_¥ÌÀ_x0018_Ñ¯,­½ÀV_x0006__ùGÅÀ2_x0018_`w¬ÊÀå½ÚºÅÃÀ_x001F_º_x0015_e_x001F_¼Ào9l0ÍµÀ_x0013_Øy_x0006_ËÉÀË_x001B___x000E_A·À&gt;e+`cí²Àï_x0003_û_x0002_¹À´u_x001D__x0003_ãþ²ÀÕ¬'¤ØÃÀ+_x0014_ì_x001F_åØÃÀ_x0014_®ò_x0015__x0001__x0003_&lt;ÜÆÀ'kGË*'ÆÀªçì4­·ÀâE«_x001E_àq³ÀDOGÉï9ÉÀ*Ð¥á¹½À]"­\åbÊÀÛa¾÷Æ½À¦"Æµ_x001F_ý§À=û_x0002__x0007__x001E__x001D_¹À,±ÃÀÀ4q?ôeÂÀâ§ìÇ#úÆÀÀì¬·_x001C_j»À2_x0004_[u	­ÀÑX;õnÏÀu¿ I_x000D_,ÇÀ÷¸w_x000E_ÝÎÀ7Â3_x001B_2ÌÀyþfæ ô¯À8°©¬/½ÀfûÛý*Ü°ÀNÆï3~¯ÀÀJéòú±²À:ÊQâ·ÊÀ=ç_x0003_ÿÉ_x0010_ÁÀN=$ÃºÀ5JA:e¡¶À\ûã_x0010_4ÃÀ`Èj.²·ÀÛª¬x_x001C_²½À°fd0æ¶¨À_x0001__x0003_·NÆ÷2%¼ÀsäÃÄmµ´ÀØ]MòÆÀPïk:-ËÀjÔú ö#ÄÀæ¯O§&amp;*¹À)s½É9ÎÈÀº¿Ü_x001C_³¥ÀôyBá°N·ÀðÈÕ¸¹ÃÀi_x001C_¬ÉÊh·ÀÒd@¯ÔfÀ¡	_x0004_/¨X°Àâ&amp;nwÅÀ_x001F_ßJ~éÂÀºu×KNÃÀ¥¦QfM¯À\R&amp;OI½À~ °£âBÊÀ B_x0016_nÌÀÖo®=A_x0010_ÆÀ,RÂLEy¼À|FoZ"ÍÀ_x000C__x0004_e@_x001F_·ÀQÔð_x0010_$©ÍÀ_x0010_ù_x0002_Ôí¶ÀöÏJE	óÅÀôëî?_x000E_ÇÀ0Z]9_x000F_ÃÀÀ*_x0019_Biì§À&lt;úÃçßÂÀ_x0006_?_x001B_ü_x0002__x0003__x0003_ªÀGyÑT?ÂÀ|â7¬a°Àö©ëöCúÀÀÀèÈßÙ_x0015_½ÀðW_x001E_!VéÍÀrDÿy_x0018__x0014_¸À_x0010_ñ»Ä_x001C_±ÀtV~Ý^ÉÀÈ1ÃS5_x000B_ÍÀ]k_x000C_&lt;7_x0010_ÉÀÌ_x0012_×#ÑòÍÀ¿ELð	ÄÀjhòì)ÆÀ_x0003_¢f*_x001D_µÀ×)®_x0005_ºÀcä{ns0ÆÀªÅ_x0007_Z¯ÊÀBxÈ_x000F_8ºÀ_x0011_U80\º±À^[ý_x0005_È¹µÀñ×SpºÃÀ°'ÿÎÀ8¬ÀÞ­_²ç¹Àz¤¹7õÄ¾Àyí_x001E_%¹ÀR¢_x000C_ë&gt;îÃÀ?±¯_x0018_Ö¨ÀÀ_x0010_0¼.õ,¿ÀÁ&gt;áëô²À²çyÈk©¬À_x000C__x0018__x000B_ª_x0001_ÇÀ_x0001__x0002_Ðu³º7IÁÀ_x000E_Õ:j`ÆÀð¤¡ÇÎ$·À)78DÖî¥ÀÖ^æ«_x001F_ÈÀ½SzïÚ_x0015_ÇÀäç|_x0006_ÿÅÀ{9_x0011_P^Ë À¹¢ü´_x000E_¸ÀáÌßÀÀe_x0002__x0010_¬(½Àp`,Jß%ÅÀJ¦nhD*ÍÀÐ&gt;õî)wÄÀß²3Ì_x000C_ºÀdËÖ_x0011__x0005_Å±À_x0018_þo0Û³À E;OËÀ¸	_x0008_ÓîÅÀÂ¨¨|_x001D_ºÀhrê0·ÀÈuÕ9ë¹Àô&lt;!_x000C_ÃÀñÑ_x0003__x0004_ç_x001F_ËÀp8*ÙËÀ×BØùwÚÁÀê½Ý:RÁÀ8ÈkOrxÊÀ»dwù·²ÀÒS¶_x0012_îÇÀÚÛØ_x0002_Ì°ÀÑ"_x0013_%_x0003__x0005_·&amp;¹ÀÇÈ_x0013_o _x0016_ËÀuÛ{i¦_x0005_ÄÀYW_x0001_'r_x0014_­À6_x000D_äÉH_x001B_ÇÀ¸ã#0CÍÀÇtg±RÁÀ0_x0017_jO¶ÀÔA_x0010__x0016_·ÁÀQ@ÁPÔÃÀ u7LÉÀª,iK¦f¨Àçø)åÈ½À_x001A__x0004__x0003_a×¿À|_x001F__x001A_#_x000F_º¨ÀèSÌ\ä®ÀÉñ'^/ÇÀ_x0002_UÞ!úJµÀ|&amp;&gt;ËÏÀ'(3%iÀÀ1Æ_x0016_ïü³À_·ð¯Of´Àä1­@ÂÀ2\æóÇÀ_x0016_¢_x0007_¡årËÀJZGµ2xÁÀ^vÌ²òÅÀÍa§Ê4gÀÀ._x000B_ÍÕh¯Àró_x0006_8RÇÀø&gt;2Õ&gt;ÑºÀä$+2%ÍÀ_x0002__x0006_GJD;¹ÀêÒ¶_x0007_êÅÀ_x0002_T÷Ì¤3¾ÀÌÅ \üÄÀ_x0019_¹x±4lÈÀ+kKjKÌÀ5\_x0014_0ñ¼ÀÊ_x000C_&gt;·_x0002_¬À¤Æe_x000E_j÷·ÀCïD0¸³Àé4FÎ ÑÀÀ¼õ_x0003__x0013_KÈÀ´ßßjVàÊÀÞw9¹À_x0019__x0008_|_x0013_W¡ÍÀi×_x0004_Ä&amp;¢ÍÀzÊÏWÅk«À_x001E__x000D_ô_x0014__x0004_W£Àq¡ÓÖµÀÀG±t¼×ÆÀ èå£ÈÀ°4ûtÊªÀ 8Q_x0006_ý´ÀÒè_x0001_½_x0005_ûÀñ6W_x0012_i¤¶À#£#nU¶À#|`_x0014_bEÀÀ3¨&gt;ÿ'ÈÀ_lYÁfÂÀ·®_x0004_zÛÍ¾À:wnÔ­tÌÀ_x0013_á«_x0001__x0003_y^ÄÀQ)_x001B_k©ÁÀÉß@äõr±À_x0010_9I[e×·À0,w&amp;åÃÀ¶Enjb¸ÀV3t`ÂÀ@R74×¯À_x0004_«Tnx¿Àéß®Ü[)ÅÀÌ½Ç^»ÀI_x0003_èù_x0017_8¹À¥Ú5îDÇÀ_x0004_¦4·jø®ÀþNp¾Ç¤­À*v`?ñLÆÀOLØgÈÀ7ýðû_x000D_ªÁÀvqÛÀß¦ÀìÚ=ýÝ+ÆÀ¨]$Â¥0ÎÀêzÜÈ_x000E_¼ÉÀ_x0019_¡¢nDÝÊÀTìt½oøÉÀÍ_x0016_	`ÆÀ?aÑ_x001B_ÅÊÀ ¦_x0002_u_x001E_¶Àþ×®à_x0014_J»ÀªºÑyvÙÎÀ_x001E_æØ,3ÏÀoc{_x001D_î®ºÀ¼xPa_x0001_®ÀÀ_x0001__x0002__x000D_]TÅñÂ·Àë®	_x0014_¥¸À¨Æ+È®ÀÏpûCÉÀ-Í©Ðâ8ÌÀöË_x0012_Øï¹ÀhÍryÒ_x0003_ÍÀSp(_x000E_Ê	ÂÀÍ5_x0017_ÿÉÀQå®¾_x001B_ÎÀ®ðóoÎÀ0î0?ô´À_x0006__x0004__x0001_âO´Àë§_wNÌÀÖH^ó,Ä©À_x0012_Fè|j³Àª¾¤1¸ Àm_x001F__x0008_&lt;7_x000D_ËÀ]_x001A__x000E_¤s×¯À¸_x001B_°üÝ½ÀO29_x001C_ (¼ÀzÁ0£ÈÀêM_x000B_@!ú³ÀW¡Aúû²Àe_x001F_67FÐÀâµÁ¾_x000D_8³À_x0010_ÇR¨zÉÀid_x001C_±»_x0003_ÀÀÛx,	jÌÀîñ_x0004_uþËÀ·T¯³ÎËÀGôÊ_x0001__x0005__x001E_»ËÀ·`_x001B_?VËÀã_x000E_^ÍU_ÃÀ_x001B_ÿ¥bGÆÀ_x0008_eTª$ZËÀI§1k÷2ÉÀ_x001F_£4CÔ ¿À´ªq'îú´ÀÎ­öëTpÌÀÌýtÖÅ_x0013_ÈÀ·ãÿ_x0010__x0002_¾ÀÙ_x001E_b¦üÅÀØMs_x0004_=_x001D_¿À$m.Û¡t³Ày_x0010_Qmz±À3ã´_x0011_bËÀC_x0015_d_x000F_ûÁÀ}^ÿBûÆÀ*å6)ì¬ÀÄ7u_x0005_¯ÀÓm|&amp;:_x0018_ÀÀÞ8wÙ¸_x0002_ÃÀ¸ëá&gt;±À§é÷ÄÆ·Àýºø_x0008__x001F_`ÄÀ¹\_x001C_rg2ÅÀfyÌ:qÃÀñOÒÁ¸À_x0005_Êþ_x0016_áÒ¿À¸_x0015_a9ø¶¾À_x0003_|òõÕp¾ÀYK/îh·À_x0001__x0002_ý&amp;Òxíß¸Àu¸H_x0014_íNÍÀÛÍæG±À|9:Ä9§¼Àò½/_x0004_PpºÀÃ)þ¶è¼À³ê(ºðtÄÀrÖòmÝÃÀ¬_x000F_©@7yËÀ¬_x000B_×ðöKÐÀRßV³ÖÅÀ­^_x0014_d¦µÀ_x0018_12_x000F_CT½À" yæÁÀ­^Ûw+¸ÀFäXû¤­ÀÊrÌT·ÀÞVÄ¦ÅÀ*J_x001E_Ý_x0005_ÃÀÚYº_x000F_ÂÀvñiZ À·+_x0006_äx?·À+ë1ÛÈÀú_x0006_1Fÿ§À__x0006_@,Ê «Àw{oôZÅÀ_x000E_hä/VlËÀ@t5.mäÉÀbFÍC³À_x000E_¼_VuÁÀç§Û_x0013__C¦Àt;æ_x0001__x0003_ø_x001C_ÇÀLÂ¡` ¿ÀEáèj^ÓËÀ#¬_x0011_ÍÓÃÀmg&lt;¤uËÀP_x0007_@-én¸À+_x0002__x001F_fÀÀê¬¥gÕQÇÀô1?£l¼À4&amp;o.ú}ÉÀkðD0­À{¥Cý4ÂÀÔøÑV_x0002_ÀÈÀ_x001A_o_x001D_ÂõÌÀòî85«Àjj×_x0014_¼ÀÜ³W¸°Àl_x0012_~tR¢ÊÀLmpÅÐµÀ6!î*íµÀÚéÜ»ÀËr¹ÏbÅÃÀå#Ô9_x001D__x0007_ÁÀ|oU"_x001D_hÄÀ¯f~rä§ÀPEG=¨_x000B_ÈÀèa4ÔbÇÀî|õÒ¯e½ÀÆ_x000E_I¨óÈÀißvëhÌÀ{ô±lá_x0015_¥Àtoç¾ö'«À_x0002__x0003__x000D_k¾ÌxÎÀõdXÿÄéÁÀ×_x0002_ÿDÛËÀNt±n]ì§Àì_x0011_JûExÏÀnè]ßþ3ÍÀ?_x000C_}rÉÀ¨¤XìÂ|ÌÀÜRp_x000F_«é¨Àª_x0013_"'_x000B_ÀÀ,	$`&gt;ÁÀ÷XÁÎÍÀj_x0018_süUòÉÀÌ·/_x001F__x000D_"ÇÀ-ÃI_x001E__x001B_µÀo±óÒ_x0005_ÌÀÁ%ÆSô·ÆÀÒ_x0007_El@NËÀ1FÄ¬{ÇÀ#_x001A_U®_x0005_ÅÀ7ü_x0001_M%ÀÀ$s«ÉÀß¶`ª:ÉÀzô\_x0012_{óÃÀDDS:s¯³ÀÌO¢/ÊÀ,V@¾*¹À«ùØÕOºÂÀá¤5WLJÆÀp8z)¼ÄÀ_x001C_?nï°|ÅÀËkcß_x0001__x0002_&lt;Û¹À_x0007_¾_x0014_I¡¼À°ãÆü_x000C_©ÀS_x000C_M_x0010_0ÍÀcålq&gt;_x0005_ËÀý_x0006_ý_x001C_.}ÌÀJ&gt;6&gt;	³Àµä_x001C_kaÊÀøË)¢ïu¸ÀUª_x0014_t"ù³À¯n¹_ÅÀÒV¦YSÁÀl Ü1ÊÀ_x0004_G ´}«ÄÀÔ_x0007__x0011_¢ïÇÀ	Î_x000C__x0017_½ÀÁ_x0017__x0017_ÿÁÀYbü£O¤À_x0008_"5_x001B_ëÈ¿ÀøH2Æ_x001A_±Ài9jmÏÀ\B!üíÁÀ§cQgJ¿ÀûðdCÈÀÁ´VÍÁ¬À ÚÇÊÀïej&amp;cÂÀ;uÌÀqÁcþ¶ÆÀ_x0010_v·4²6ÆÀ! ºbä²ÀàÐoP!ÍËÀ_x0001__x0002_K_x0013_÷dôÀÀ¾,¦ïBGÈÀ¢ÖÚ_x0012_ _x001A_ÆÀèYulÅÀ:_x0011_ìù¼À_x000B_Ð/*_x0017_bÏÀ§ß_x0015_¥ÚÜÌÀ_x0012_áà¹®À_x0012_²_x001E__x001A_Õ ÁÀ®_x000B_»yÊÀrdúÌ·³ÀÚuÔ_x0015__x001A_´À-Ú*_x000D_ÆÀ7¨©©X_x0001_ÅÀç´;´òÃÀC&gt;è_x000E__x0007_wÉÀßÚ9_x0013_8i¼Àô»ªÓ«.ÆÀâkwywÃÀ¨¸~_x0007_gÎÀ&amp;¯½èÎÀøÞïCÐH¼Àp_x000B_¾Qd'ÊÀ§_x0015_ò}¿À´[?Þ:ÃÂÀw¿â«la¶ÀÉD\%ÅÀp¬¼dD°ÀÞØ¸_x001A_ÁñºÀ_x0002_ô#Z_x0019_kËÀuNì0_x0005_¨Àì¥Á_x0001__x0002_ïÖÍÀ¤¨/_x0017_°æ±Ài_x001F_&amp;Ï¸À_x001D_=£ª«i¯ÀAÈy_x0018_¦´ÀRÝØ_x001E_AÎÀ_x0008_$Ü' Z°À@=wgà©À"?&lt;x3_x000F_ÀÀ_x0013_Â³:ÍÀÄ_x0014_ÄmC ¹Àc\_x0001_ìcÍÀÁÓÓùZÇÀ_x000F_Â3_x0017_yTÈÀ_x000C_ØzõÞÂ¸À¥lOÒ÷TÄÀÈ®ì¯À¢_x0014_ï{²ÈÀ¹G¦j&lt;»À)iAÉ_x0006_¼À4/t_x0002_ªÌÀµ]Â"ÂÀÜÄ3ÍøÄÌÀ_x001A_±z{qú¾À» ?ÚòñÇÀÌA?"ÓêÈÀêM ¼ÈÀKú_x001E_uº¿À¬È7_x000C__x0018_²À0_x001F__x001C_¯÷$ÊÀ&lt;_x0003_(~!´¹À6E{¹ÙÜ±À_x0001__x0004_fëì7×_x0014_ÅÀÆ¨6Y_x001E_ï·À)èÒÂÌÀBÒ~_x0005_P¹Às_x0002_­*©Àó_x0019_W#ÂÀ_x0003_§Ä¤ÀoÙÞi¡XÄÀ!_x0018_îÂ½½ÇÀÈV±Ñ©ÀúzÖGNÐ¾À_x001E_¸òGø¾ÉÀøú%(Sô±ÀÐ)al ¿¹À$ê¦Ëz¨À¶fwTe}¼ÀVYÎTöÁÀVZáà¸À_x0008_"	&amp;«ÀàWöÂMÄÀ0óí,¯À~"kçX/ÃÀÚx#LX_x000C_ÁÀ|_x0016_CU0_ÈÀbmá_x0017_»Àáª-¡·.ÊÀ²}±V¦ÉÊÀ%_x0014_ù§ÅÀ_x001F_«Ú+öÄÀ_x0005_!Ìi½ÀG¦%«²Àh7ËË_x0005__x0006_ÙªÎÀb«Ç_x0014__x0006_Æ¢À£Ñüá¸¤±ÀÜ´ÞVÉÉ´À»_x0003_®.QçÈÀr:ãÁÀ_x000F_{å§rÄÀ±ÃU~­`ÌÀèk¯_x0004_äÕ¨Àßnª?[ÅÁÀ_x0014__x0006__x000F_°ck½ÀÏ6xÚÚÇÀÐ¥	Rp4ÌÀû_x0015_iÚPÉÀ£32hS_x0006_±ÀÛÄ_x001B_å_x001B_ðÀÀºCÅÆI¶Àk{uý¸h³À_x0002_ä¤ê_x0014_ÅÀh_x0001_g_x000E_·À]+N"ñ§¼Àw_x0003_a·ÇÀ´s_x0014_ç_x0018_¶Àz³¼á¹ÀLQ;Ì±ÀdÌ%¹ÅÀî[¼_x0002_ÉÀíE_x000F_¶ë1ÃÀ*=ûõçç¿À_x0005_ëö_x0008_6{µÀÈ+`v»ÁÀ 1øï_x0008_ïÉÀ_x0001__x0003_	_x0015_öeø¾À,ö¡«­0¨À}_x0014_$6²¾ÀR9Àå/°À3fÉkn¶À&lt;ipú ÁÀþÅ_x0019_gðBªÀ_x001E_	Ûµ5{½À_x001F__x0011_h_x000E_eÅÀFâ[´!_x0010_ºÀ_x0005_Îqr_x000E_ÂÀ·_x0008_%Z_x001C_ÇÀº%ÕÄ«Ñ¬ÀMÒ¤|è¥ÀÌ.j_x001C_¹Àû'ê¥YÈÀPTÑ_ü´À_x0002_¤ßÚ_x001B_ÈÀcå³_x0018_w¹À.ÚÝÏB%ÊÀ ý³ 6ÄÀv9Àï_x000C_³ÊÀ)àáeÐ_x0008_ËÀ"ÈQ}ã­ÎÀ]`Qb_x0002_Ô´Àß_õ²¸_x001A_ÃÀôÊ~ÊÀS¶¬_x0015__x0019_²ÌÀ,.ðòï­ÀrÐ_zxO¾À¢ªbGR¤Àè!f_x0001__x0002_ü^·ÀZ£½{·À#ê²Þ«ÈÊÀr"jWê½À_x000F_¿åÇL¢ÃÀ¸öÅ]ÎµÀ«ìÈí_x0014_ÀÀóéë¤|UÈÀÂIY,_x0007_ÃÀ&amp;"_x001D_M_x0004_ÇÀ&amp;&gt;_x0005__x0014_¡QÁÀÝ_x001F__x000C_ßu¼À ¸Âß0dËÀß³o#^9ÈÀkSIE_x0008_ËÀ^AnÈºÀÀ¬&gt;_x0008_Ç_x0005_½Àð~_x000D__x0010_]¸À_x0004_ë$_x0017__x0018_ä¥Àºß_x0010_¡ÓzÏÀ_x0008_P¾¿_x0005_ÀÀ^Çº*_x0006_ËÀÝ.ÐKþ±À?ï./_x0004_£À¾þ*Þ¿À[D}mº³À¸o_x001C_ÔP¤µÀPC.9¾À_x0001_f	®ÉÀÄHÑ²ÀÇÀ»_x0013_£´ÀPu(M"À_x0003__x0005_ÐxñIÊÀ~w7ÝQ»ÀÌî³ÆLÅÀmþÅ÷@ÁÀÁaÊ¨ö¯Àe_x001B_£üL2²Àø_x0017_½À_x0011_A7_x0007_±ÇÀ_x0012_ü¹A'»Àèz½ÙÇÀÈ_x001B__x0002_ÓNºÀ_x0004_àVò£,ÈÀ¹Y7W7_x0013_ÃÀ_x0014_/&gt;_x001C_¤ÉÀAsgRKÁÀ_x0003_~UÊÿ·ÀÏ=aéÏ°ÈÀ_x0008_ÿ.dû_x0013_ÍÀ^Q©}_x000C_´À¬)é75ÈÀ,_x0006_1|0²ÃÀ®B÷Ö16ÈÀøLÊ_x0018_0~¿ÀÙ×M_x0018_Ç_x000F_ÇÀ_x0012_RfA_þ§À_x0018_cë	Íù»ÀN!ÃbIÅÀövÀ_x000D_dmÁÀ&gt;eP_x0001__x0018_øÁÀ9Ê/Öª7¸ÀûB¨_x0019_ìDÀR_x001F_^#_x0002__x0007_¡_x0003_ÉÀû¹÷puºÀ~_x0002_]Á.ÁÀ¬Q_x0013_ä?ºÀÍ_x001F_Ißý¾À_x0014_6¸;ÇÀ ì² ËÀIæ_x0007_¸óÌÀJ_x0019_Î_x0006_ÉÀÌ-ôBç_x0002_ÂÀ_x001B_=õ_x001F_:ËÀH_x0015_Ø_x0017_ËÀ£ø-Â»ÄÀº_x0018_lrëÄÀoI&amp;çÆvÌÀñóÆ"_x0012_ÊÄÀüVP_x001E_äHÅÀöýñYl_x0008_¸Àÿ_x0019__x0015_mWÍÀ3eÉW6´ÀhN`eÆÀC)]zË¼ÀyÈR_x000B__x0004_¿À+_x0001__x0001_P¸ÀHÂ÷¨-ñÁÀkÁÞX_x001A__ÁÀ·_x000F_uV1ÍÊÀNM.Ôe-ÄÀ_x000E_=4p&gt;ÈÀXht_x0005_Fq¢À¿{y¶w´À¢]ë_x0019_¡ÁÀ_x0002__x0004_É_x000E_üÛé_x0003_³À\]	ÊÀÃ:2ü¥ÈÀ_x000F_¿ò³_x001A_ÐÀ +·_x0012__x0015_¢ÌÀÒ½|ÕÁÀdö¸æäÅÀÝñ¨`	ÉÀ ¢ÅJ¾Àv2Á-ÆÀÀ÷\Îé¼Àvýiçú9ÇÀZO¼ØaþÊÀ5Ú¦Q°ÁÀ5Èj#BÌÀXeü]_x0019_èÌÀõ2:AÝÁÀÔ_x0018_Ç?Þ¶ÄÀsT.ÈÏ½À_x0017_gÆ5-£ÉÀ$à?SÅã«ÀÜ·ñµ¢pÊÀ¥p»; ÍÀû°â¯_x0003_,¹ÀGQ^	5_x0019_ÉÀ5_x001C_ø7fÅÀ`"}qâeÃÀ g8:1IÀÀ_x001A_Ó¬ü/ËÀÃoÄÀæ_x0003_¤_x0001_n7¶À_x0002_Y_x0002__x0003_Ö:ÀÀãôaÎÀl3úi]î´À@R_x000B_MÃÀ÷P±Z%_x001D_µÀÐ¬Bã_x0018_BÆÀ8xÙæ]µÀµ#×CIÉÀ4ýôó²ÈÀ#i_x0019_ácÉÀÐVr#_x0018_BÃÀúÎq_x0010_^;¸ÀwPZÙ+þµÀe_x0010_ÄKcÈÀ4ûõøJÂÀ_x001B_÷Åc¡ÄÀ-Py_x0013_eºÀy~sTÇÍÀQ0_x0011_Yq0´ÀáEZ	IßÉÀÕ´ÐukÈÀ\l_x001B_sDÌÀÅÀí]_x0010_ÆÀ+Ú¬ZçÌÀ["úl¦ºÀþg8Eçë´ÀøS|_x0018__x001A_³Àò3_x0001_ù»Àþ.¥_x000C_7ÍÀÀ¬)n6³ÀOÚ_x0007_ÿ_x0006_ÌÀH _x0002_±_x0002_²À_x0001__x0006_{ÊXEÁ$ÀÊü5^Tñ©À_x0013__x0003_Î_x000F_¯À/ÀA&gt;ÃÀé_x0002_Q¯F¹À-5NÐÂÉÀwt·=¿ÀÃ/OS3nÈÀ÷uZ=.²À?9Ö_x001B__x0001_ÀÀ_x0011_¿!ÏëýÁÀÔ«Y?+ÔÄÀ\;FÁÀ}÷O&gt;é	ÆÀQ}1¨KÀÀøEZV^¸À$Ò_x000B_Ï_x0017_î½Àv_x0006_oq6ÅÀØ\#õ}ÊÀy£jíß²À_x0016_Àãfæ¤¼ÀÉ_x0007_9¢RÃÀ7.ÅÏLßÃÀü_x0006_.Å_x0007_ÆÀéLXààÆÀóÜÃ8_x0013_ÆÀ|p@b·À	_x0014_´ªÂÀ95·ÊÍÉÀ]_x0004_Æ¦T&gt;ÃÀ_x0005_õ­ÑÏÀ;3Fu_x0001__x0004_8ÌÀM/nÂO¶Àöu'X¡»ÀQp7YòÊÀÏÄ(vDÃÀêããE"ÇÀQtò »_x0013_ÈÀÝ0DR ÅÀ_x001F__x0001_ _x0002_ËãÁÀ/µY_x0012_»£ÍÀ_x0019_Ðã¡E»À_x0015_¾ý_x0003_"¶Àj÷Jßô_x0001_ÈÀ|È'_x0019_·_x000F_¶À³È}_x0014_.ºÀª¬¼¦k°Àü_x0011_a÷Î­À¸\_x001B_¡&gt;)ÅÀvnrØeÊ´À²¹´_x001B_|ÇÀÆHP7$±À$/%Pj¿ÀÖ`t¨Àä_x000F__x0007_ØíÍÀÏ_x0016_mú´Àæ_x001C__x000E_ÓÉÀ²_x0010_fx®_x0012_ÍÀQ,¥_x001D_ñÅ»Àª4úaÍÀo_x0014_,&lt;eÇÀd~_x000F_ÎÀ'xÊ³ä®ÅÀ_x0003__x0005_k_x0019_&amp;ÄÎÀÅ|ÿÅm¿À¼þÉÚºÀ×_x0014_^z£wÈÀù¤kG_x0002_D©ÀfÕø4Q9ÎÀÓùzòO&gt;¼Àþ%r¯ÉËÀOc_x0004_ù_x0015_ÆÀ_x001A__x0005_ínz°ÀÀ¸CØI¤ÅÀð_x0003_0è«¼ÀÖ_x001A_v¸òÎÀ¹é_x001D_-r¶Àõ_x0007_.äpËÀA_x0001_AIÜàÎÀ_x001A__x0004__x0001_ö´Àæé^_x0018_GÁÀ_x000E__x001F_ªPßÐµÀ_x0002_Yf1ÌÇÀÃ¹%ÆÀ¤ô£1ÊÀ,_åT_x001A_«ÂÀ_x0006_·_x0013_òù¾À¼&amp;5ðÈ)ÆÀBÁ_x0010__x0015_W·ÀfzRÔßÚÃÀKùjï_x0019_¥½Àþ3%k«À_x0018_¨©µ!ýÁÀOã¢Êx_x001F_ÅÀmÕäï_x0002__x0003__x0003_ì½ÀH_x0005_ü'[EËÀûL|¯ñÇÀvÇk_x000B_|+¹Àô¤¶*"ÃÅÀãü{6Ä¾À_x0010__x000C__x000F__x0011__z½Àè_x0019__x000F__x000E_í`¸À¥°xíIÌÀëçÆåFÇÀã_x000B_QØÌÀ·ò¤âÕ À§"S±ÀR*¯¥j¿ÀæhgBõ¼ÀË(_x0014__x000D_A_x0004_ÆÀ/_x0018__x0016_Ñu_x001B_ºÀ{!GÛ§ÍÀëòß¨åfÆÀS_x000F_dò_x0011_ÏÀ«õÖ£¹¾À nåÄôÈÀ(ë_x001A__x0019_ÂÀ_x0001_ï[b°	ÆÀäù FûàÈÀ|.M_x001E_ó9®ÀÉ	iôÛ±ÁÀLç Ñ}¿À|µãH¨ÀQäÁ_x0011_´À¤YGYÔÆÀQ¿Iæç²À_x0001__x0004_Î¤ß_x001B_s_x0011_¿ÀP_x000F_w_x0004_ôÍÀ¿s¤_x000B_Ö\ÁÀ_x0014_GdJO_x0007_¾ÀÎþ5ªêÉÀÿJÕû8(ÅÀ0LTv)ÁÀ@_x0006_rè{ÃÀPZWÃ=|ÂÀeÒ÷o ÈÀ_x0012_GB¥H³À}_x0007_õ&gt;?´Àô(yQÍÀÐ_x001A_ÃBÔËÍÀUD¦&amp;¾À_x000E_ê_x0015__x0010_ÍÀLi½7·À²W}GÁÉÀÆÑDZ_x0010_ÈÀrPÀ®8&gt;ÄÀâÓófÉÀCóZ§fí«À/3_x0003_ë)a¸ÀÇ3cè:ñÉÀ]6ÍÜYÀÀ'¢*.ÉÀ_x000F_÷_x001D_! ÄÀå¼ïoIÀÀ{_x0005__x0002_õ_x0013_ÆÀ4G"âô^½ÀÒf]Ð®_x0006_¡À¤R£¿_x0003__x0004_hÿÆÀì_x0011_(M&gt;OªÀ$g!G¾EÅÀ_x0002_3êc&amp;ÄÀ÷*ZÄ_x0003_o°Àëº1	âPÄÀ|_x0005_¾1uÂÀ¼éÊâNÏÀ)·x+ÀÀï`.Yû·Àù+_x0011_¥øSÂÀ\AÔ_x0001__x001D_ÌÀ1Ð_x0006_sr·À`_x0014_ÂÜ7ÃÀ_x000E__x001E_;É&amp;ÉÀ?9HeÃÀáÕGÃæ§³Àãæ}xÙxÁÀxÎsMÁÀU´&lt;ÅÂ·³Àç=Ìn/¯¸Ào8cößÉÀÖ7L-¾_x0010_²ÀÈQ_x001A_×¬ÌÀíê_x0006_'­À_x0015_ë_QCP»ÀªÛÝ_x001F__x0015_°ÀQ$½èpÊÀ»ËæL9ËÀ {÷tt¶ÀÃ]JÄÀßtä_GÆÀ_x0002__x0006_ Z_x0006_¡_x0002_µÀä_x0016_êdÈÂÀù»F_x000D_)í´Àfã_x0015_÷98±ÀY³_x0010_¦i¯À_x001E_Þ_x000F_ì_x0012_S²À_x0008_ÉþèM|°À¹¤ø¿ÀÚÁîÜ¡¦À÷+ni_x001B_®À_x0011__x000F_®V_x0007_ê¿ÀH¹ÞÆìû©ÀÜäe ÷¸Àß_x0015_'4ï±ÀkÚ~h^ÉÀAÈÑÍÑÆÀá_x0003_"(­¾À¦g$MY¯À_x0008_¿4Ml0ÄÀÒ7*ùÒ9«ÀÔ«¥E_x001E_¨ÎÀy©÷23ÍÀ_x0001_Æ'_x0011_mËÀîã_x0007_¢Nu©Àu\(¥ì'¯ÀËè_x000D_ïú`²À83ò¦_x0005__x0007_²À?z_x0004__x0007_'ÅÀZ×¦^_x001D_+ÀÀ_x0007_æâ@2é°Àpl{ÍåÇÀ_x0002_S³_x0001__x0002_FCÂÀ÷ÜXqÈÀÐ_x0016_®,TÍÀA_x001B_@Ú³_x0002_ÆÀ_x000C_Âðâ_x0018_S¿ÀùpÞòË§ÀÀäP@Î'°ÀGGåîôWÍÀ°¨ ¾_x001F__x000E_¾ÀæÙ¸ï_x0015_ÇÀF69éèu¶À{º9¬}C½À¾ÄúmÀÀ%_ûIÂÀ_x0016_lMÓöú´À _x0007_êÛä÷ÆÀ¾8À_x000E_³C¶À.Wh¸ä9±À_x000E__x001B_yN_x0003_¶À_x001D__x0001_ñÌ¶&gt;ËÀz´ç¶»À½,O¯×ÚÉÀÚ¹o&gt;2¾À2@LtßÎÀ]Ä_x0019_×_x000D_±ÀTv£_x0014_ÌÀ!_x001A_¼è_x000C_ÉÀL#Ëþ_x0018_WÂÀ_x0011_M_x0017_FrÄÀÙt9!fÉÀé/)©«ÀNV_x0011_6§_x000C_¡À_x0004__x0005_&lt;_;¾ÀÀ(Fæ¼Y/ÀªGDl±ÅÀçú6ùTR¶À&lt;W_x0007_¬Ã{ÀÀ?{ ·._x001B_ÊÀIÔC÷_x001E_~ÉÀ,ã¯¼ªÀ_x000E_^Þ2¿ÀÐ±tÞª¹ÈÀ_x0003_Öæl_x001C_eÆÀ_x0004__x0018_æ^_x0001_d¼ÀÜïÑY_x0002__x0007_ÊÀ\[_x0006__x0015_¦À_x001B_Xäï°ÈÀ¬QcÍÎrÈÀoô À5ñ1½ÞuÉÀ)_x001F__x000F_ÒZÓÂÀVse _x0016_ÌÀq=âÔ¶ÍÀÐ[÷Ss·ÀÈò×XÆÀ_x000D_ý)¢"LÍÀÒ+aôtDÈÀÆ_x0018_Sùk¹ÀÆv(ÀfPÇÀ¸_x0003_GKGÅÀ_x000D_n_x0003_ík_x001F_ÄÀÄª`Y_x000C__x0008_ÊÀ:ÄîNñ¯À¶M_x0003_õ_x0001__x0002_@°ÀÜ)6yR¥ÀÖNË_x000F_ú¹ÀÌ;­_x000E_îÇÀ°_x0012_9¨%ÇÁÀXneîìZÉÀ_x001E_³&gt;ÌTÆ¸À©q}Â_x000D_NËÀyùþbÛÉÀ6Ã_x000E_Dz·À²¨Ý¶ÜÇÀmrbÄ/¹ÀFýqrº¨À1u¢²åÜÆÀ_x0003_03mÊç¿ÀFD¦¡_x000E_¹À£dëe_x0012_¶ÀfLp(s¬À´Q_x0013_tB¤±À_x001F_îØ*ÌÀæü^7qeÎÀZÌÇR­¾ÌÀÇjîÃ¬sÁÀåó³#ÐÀ[¾ýËÀßÔn&amp;J¾ÀJî:[Zù¹ÀL|Ü5ëÈÀú)è_x0003_æ­ÀÏ[_x0001_¦.iÎÀêN_x0014_ÈàÇÀ_x0005_#)Yc°À_x0001__x0003_dIêÉÎÌËÀM6!|Ã¨·À_x0013_ê'·À_x0017_ù¸WrÆÀ´qê_x000D__x0002_cºÀ_x0003_nµ_x0006_ÀÀ¤6Uô_x000C_ÄÀâ_x0013_t_x001A_ÉÀ_x0003_1SÎ¡ÃÀ9(Rû	³À¾_x000C__x0002_ö_x0011_nºÀ¬4_x000C__x000C_¬P¿Àã_x001E_ËYE¾ÆÀ­ÿ µ2ÉÀ_µB_x0010_uÇÀ«i0^`_x0016_ÐÀWªÁ%ìÆÀ&amp;w):Ù4¼ÀKR_x000D_L_x0002_S¬ÀÍ_x0015_7_x0002_5ÊÀ_x0010_43_x0001_­U¿À;ðLî!½Àµþ_x0016_ °ÁÉÀÕÎ_x0005_L¶;¹Àé&lt;RQ_x001A_VÌÀ¿ÊI'zkÊÀÆ¹ú¬úÄÀ)m£Ü$ÃÀ3¥WlfAÀÀJ_x0017_uö_x000C_µÀJ($0_x0018__x001C_ÅÀôÄ_x0004__x0005_-²À_x000C_ÖÝà_x0015_]¶À~fÏÇóËËÀ!p¨KÕ@·Àæj_x0001__x0015_n¼À.á'*¶À_x000C_ùQä_x001B_»¬À&lt;iã_x0018_K_x001B_­ÀuÓé_x0016_¹ÀÄ B"ÒÍÀÔ&gt;Jz_x0003_«À_x000D_«GâÉÀ¶º¢_x001A_áÅÀÉÄÉ/w(ÈÀ¨á¿ùÆÀqÍ%yÄÀ(Á=ÕÚ²ÀæQ_x0004_&amp;¤_x0016_µÀêë_x0002_£·À¾_x0015_ºnKÀÀä×Qu~ÇÀ63Ý¦­Àj×^å#ÄÀ_x001A_ø§.fÖÌÀòÎYï¶ªÇÀJ¢_x0013__x0005_ðÈÀÚCt_x0016_Ñ½ÀåuïÞ	CÈÀâ!_H»N»ÀTb=_x0017_"¨À%¾§H_x0004_mÈÀ_x001D_b(U_x0010_¾À_x0003__x0007_:D9ÿÄÀ¡­++ç_x0004_¼ÀØð_x001D_Ú"ÔÄÀ_x0004_õ¨jÏÌÀQ]LZßWÄÀÒ8ßø8ÅÀ©®å_£ÀÀ¿3+ÊÍòÀÀs¶_x0015_CÒÀÀ_x0003__x0011_6}ÿÉÀñ¡_x001F__x0002_ÍÀ¦òUt©wµÀ_x001A_¼]ÚÊÏÀ¹ÊDÃÀË|+ÇÀp_x0007_ÉûA²Àò¤mâº½À³üÅ[}_x0019_ÁÀa\è,ÅÀ;^!¶dÍ²Àô(ZÅþ4ªÀo_x0006__x0003_JcÅÀ_x0006_[Væã®Àê_x0006_O¤o_x000F_ÎÀvý_x0014_Ø¾OÁÀa@¬_x0001_è(ÂÀ`­È¬6]ÎÀ+PF{¨éÁÀ¼_x0014_´øÂÀsÛÙZ¯ÃÀ2B_x001A_ï{ÉÀ_x0005_{t_x0003__x0004_ÉjËÀ&lt;S®%Y¿ÀÛ_@°_x0005_ÉÀ®¸Dà~ÏÀr¤»Ò¦ÆÀW+-dÍÀøw¦ï7¦Àåµ#µ/ÎÌÀ¡_x0001_A_x0004_DÊÃÀ pðJÍÀ_x0005_ÿ_x0018_kðÌÀ_x000E_×j²+´Àôb¬²h¡ÉÀ_x0012__x0007_9HèÈÀà_x0001_^¢ÁÀ.Î7½ÇÀzM×7§"ÄÀè÷Ô^_x0018_­¹À&gt;_x0002_$ÔÌÀ*ø_x001D_j1.©À§¢\¾Ö¤ÇÀ_x001C_#TÁÀ.±»^»åÊÀË\ õZëºÀÄÈtò¬ÊÀR´&gt;ÊÓÎÀ#¾x_x0007_MûËÀÊ¿Cû´©ÀM¤Ò02_x0018_²À_x0004_cá_åáÆÀ5®©&gt;{åÍÀöI_x000E_ó¶À_x0001__x0004_Mû6»ÚºÊÀ_x001E_¿7Mò±À+5{_x000F_ñ)ÊÀ8®ÿ_x0005_o0ÆÀ§ôa1áÄÀ1_x0017__x000C_ïý¢ËÀéË?ª¢ÀÀØÌg¹ÀÚ±_x0019_(3Ø¤ÀNLÎJ¿À_x0010_ö­§fÎÀ¢_x0005_írGÈÀ«RYeHSÉÀNæ¿Ñ7¶ÀOG Ì_x001F__x0015_ºÀZÕ4äò_x0011_ÊÀ°¶ló¬)ÉÀgSäþnÙºÀ7ö_x000D_Â	ÀvÆpÉè¼ÀØ-_x000C_}ÄÀä#éL°ÉÀ_x0019__x0002_äÒ_x0004_ZÐÀ&lt;~bçY_x0003_ÌÀ§yfb5ÌÀÑ_x000B_Çû_x000D_ÌÀ¶x7rÀÀÖ_x0003_~4«µÀ¿_x0004_Rú_x0002_$ÀÀÀ_x000D_4PWLÊÀ/ù¶nu´À4¹XÜ_x0002__x0003_0=®Àò	ÏÝÇÀM_x000C_TR²2¾À¾_x0006_ÉaåÈÂÀyþÝiÚ_x0002_ÆÀQYUÉÀý`ê_x000B_ÃÅÀÔYr,,1¯ÀO®_x000B_°l²À_x0002_Ò÷;ÀÅÀð_x001C_ëã|	¹À|ø_x001B_EÊÀFÂ:_x0019_#ÃÀ_x0007_ÅÑv`9ÊÀ[9d¾aÀÀ&amp;dùú¸¶À½9¶;Õö½À­Xe_x0005_¿_x0011_ÀÀ¾÷wó÷ÎÀ~É~#DÎÀ=_x0013_&lt;_x001C_ÂÀÄ_x0011_^R	¸À#°`Î4ÊÀÂWåâÀÀºA­_x0001_ò¡¾ÀfIVüLæ»À_x0011_%_x0008_AÌÀH_x0019_xÉÀbÁ{nÃu«ÀJ.;îÌÀ^8_x0011_ãÀ¼À_x0018_­_x001A_WÏwÄÀ_x0001__x0003_à8r$÷!«À0êú_x001C_å-ÂÀ÷,_x0012__x0015_çÁÀ¯¨µ]G³ÀÃÍ=Aí¼Àº¢Q_x0008_÷î¤ÀR_x001D_¿_x0003__x000B_ÂÀdêb~õË£Àg¿ÈéYÆÀÏhë&gt;ÁÀ$¾ÛÃÀ:´_x0016_`_x0018_²À _x0002__x000E_'bºÀXÔ-}íÈÌÀüø0¸ÀÀ$ÀÞ	]ÅÀ_x0018_&gt;ÀJÙºÀ_x0004_kljÌFÎÀ]¢ÙV_x0016_¹À¦÷áU7¡ÌÀ_x0014_î#å+ÆÀV§n ÉÀrÓÂÙnÇÀL2¢ÓÛ·ÀÓkp0®À°v*¡Ò¯ÂÀýßÑÚ.b·À_x0001_â&lt;_x0015_&lt;8ÊÀî_x0012__x0013_	àÅÀR[Bäf©©À|_x000F_V·{ÃÀêæ7_x0001__x0002_^FÅÀ_x0018_;ïN¾_x000C_ªÀÄTó~&gt;ØÏÀlæå¶~ÉÀÄÑd1¾À_òÿª½ÀV_x0001_½Â¿M®Àzsâ¯ÍÀ&lt;c$zKY»Àù;·ü_x001D_¹Àß¹_x001C_A­À'Â§ÆÖÎÀ¡âæÐ±ÀÓ:'SlQÈÀR}0ÞDÈÀ_x0017_!è±¯¡¸ÀÞ ýÅ_NÀÀ_x0015_i?)öfÄÀlôMÇÀ·¥éEËÀ©\h÷Í³À2_x001B_ÐÔ_x0016_(§À_x0013__x001A_Æñ_x000F_DÍÀ^Bô|#³ÀÜ.]^ÅÀÄ_x001F_«_x0010_IzÍÀÆ_x000E_÷F»ÀSµG¿LÀÀ[ÜÀq]ÿÁÀÕDYëÏÀ\þwx=ËÀm#IfªsÀÀ_x0001__x0002_9ºwÃ»Àz¨E_x0012_¹ÂÀävq#ÈÀõ´¶_x0006_	&amp;ÀÀÈ@.ðY(ÎÀN`Ç_x0011_MîºÀÙ¸k6ìÌÀ)ö:(´uµÀ¤_x0012__x0015_¢bÑÉÀ_x0019_¬Ky7vÌÀZ+_x000F_ëú&gt;¹Àôo©xãÝÄÀ_x0015_?ÊnªÀã×._x0005_zcÎÀfÜ×_x0015_7ÉÀ¢Ö¿5Ò^ÀÀï­æwÑ¼À_x0010_ùDÈÀ=_x001F_³_x0014_¬ÎÀGy7æîÃÀ^U:6Ñ¶ÉÀ+¼÷¥±À4f]X-¼Àf+_x000B_M_x0013_ ËÀò»_x001F_âöªÀv_x0012_ÔJ¸_x001F_½À_x0001_ÚPÓ¾Àë0_x001E_ûWÀÀlt@_x0017_ð_x0019_·Àßs§¢_x000F_ÁÀÍ_x0004_{|¶ÌÀÛ@Xt_x0001__x0004_Õ»ÄÀ(Ål_x0018_ö;³À®Ófü¤1ÌÀ÷_x0013_ZHäã°À_x000E_lê+%²ÀQÐ8ó_x001E_çÉÀ¶	Ùr«ÅÄÀâÌqö._x0005_ÐÀi¤x)2ÆÀÚý¶P¢XÁÀløÑª_x0003_ÀÀº_x0001_K(ÉÀ8Üú!,¾À_x001D_â,_x0003_öÄÀOÎ : QÄÀj^Ô"%¬³À.ý~_x001E__x0011_ï±ÀþOö¥À{ú ç¨#±ÀS÷\¤ûWÀÀC&lt;aú\ÂÀ_x0016_ë°ã¡éÊÀ_x000C_7_x0007_¹uÍµÀ¶_x0001_°@Åä©Àb]&gt;´²À_x0005_ú[Â4_x0013_ÇÀ¢ÄÎ¿«_x001B_»ÀÃyé_x000F_pÌÀÚÐnþÈ)ÌÀº_x0006_/õ	ÑÉÀ_x0002_ê_x0005_*bIÃÀ_x000C_£_x0003_ÙÄÀ</t>
  </si>
  <si>
    <t>90ef0bfff36645b2fcda8285028381d6_x0001__x0007_-nªP©\ÎÀ'DsÕ­»»ÀÒny´GËÀüAÓ_¦dÅÀ¡Í=òÂ¬ºÀ©é¿kúÄÀ&amp;_x000D_ª~ÄÀªùøZi ÀÀNüçvOÌÀ³IJL¾À_x0011__x000E_o{¼çÃÀú_x0012__x0010_¹_x0019_éÍÀ§_x001A_(X_x0006__x0018_ÊÀ(¯î _x0012_µÀQã_x0002_êÌÀ Ä_x001F__x0015_K#µÀ2j·QØÇÀ*®*º§,ÀÀÙû_x0012_ía°ÏÀ _x0013_ÂV³ÀçIÒbÂÀ ·Êõê¨ªÀÁ^T_x0005_Ù¶ÀÙDîÒ~+­À_x0003_?ü½À*½_x0012_{¸òÍÀ)2_x0004_Ðï¿ÀgÅ_x0019_î_x0013_ÆÀõ%_x0015_g½_x0014_¾Àpï_x0001__x0014__x0002_&lt;ÁÀ_x001D__x001D_7lËÀ¸_x001F_M_x0001__x0002_ÙfÇÀ|=z_x000E_ÇÎÀó_x0005_j^øÅÀPúÚ³à¥ÀáÑCe§'ÎÀï_x000F_¹_x0013_¥*ÍÀò¤åF%³À_x0004__x0005_	Éu´À÷ÿò«_x000D_ªÏÀ¦gNÄ'©Àz4_x0016_îüüÁÀÈc­]áÁÀÓ2_x0015_»ÏÆÀ{_x0007_±ù_x000C_¼À_x0001_»ètOÌÀdÇw}	$²À*Ó_x0003_ÎlPÁÀÊ_x0008_	M#©À_x0016_U¾Z)¾©À¼O+à#ËÀ¹_x001C_â¬_x0002_øÃÀþL¦áºPÅÀ5o:	Ø´ºÀÁ£Bã0f¨ÀðtF°,ÀÀµtTµÁÀ´´îðÁ½ÀBC_x0015_OÂ¦ÊÀøVWaª_x0006_ÊÀÐS_x0005_-}_x0002_ÅÀ_x0004_­6øÞËÀÔ+¶_x000E__x001B_·À_x0002__x0005_ðX(Tð¾À;²Ý¡°À_x0013_Æ_x0015_^(!½Àf+ÊûZ¶À³Ë_x001F_éZ­ÀÈ_x0010__x0016_³_x0013_8¥ÀX!º®!ÎÀ®Ë&gt;_x000E_ÈÀ¡Ç2¸9_x0017_ÏÀ8­_x0001_!ÇÀÀ__x001A_Ä*ãÿ±ÀF_x0018_¸_x0010_ºÀÏñv8S0´ÀÙGdé.ÌÀPò¡ppÅÀ_x0006__qh_x0008_ÍÀìÅP?Î	¹À¬Èï_x000B_fÄÀóæWEÿáÂÀ_x0004_õïr¬;ÈÀLä§æôÀÀ_x0014_c¿Æ_x0014_ÉÀu[¬ÎV­ÅÀx-jÇ0ÉÀVçÖ±Ð(ÏÀ)#SRd±À¾WiÏÂó¸À{_x0002__x0003__x001B_Ý_x0011_¶À) ÿ;gËÀ&gt;B¶?¢ÄÇÀ·\E_x0019__x0019_ZÈÀ_x0017_Õ£_x0001__x0002_gÍ»À»Ú_x001F_~ÊÀ^Ù`ªç·À­É×ÔÌÀ_x000C_°_x0008__x001E_à¹ÀÎð_x0001_,P_x001C_­À¢ ì_x000C__ÆÀ¡&gt;¦_x001C_ÃµÀ({³ÃØÃÀú½Í#W+¶À9X_x0001_Á9_x001F_ÇÀÄuïÂ±ÌÀ"¶ÈZn¿À&gt;_x000D__x001D_°ÀZØó}Õ­ÀêtòÄNÊÀ_x001A_¥_x001B_F»ÆÀô¸þ_x001B_¿ºÀ¡Ò&gt;£èé¥À¿X(ÔMÏÀfULS¹À©´!¬À0_x000B_pI_x0017_/¡ÀÙíc_x0005_rã°ÀÝ2­Ì]ÉÀWÞ_x001C_&amp;9+ÌÀÚ_x0016_(¾ÀO/ïè,ÀÀV'ç!H9«À_x0006__SªçÂÀÀ3/ÛDÁÁÀKon]_x001E_7ÃÀ_x0001__x0004_Ä_x0006_NÚÃ_x001C_ÄÀNÂz [½À°ïvwfËÀÏ R`¿±Àä÷Ý³6ÉÀ×J	Ý(¿ÀgÒ_x0015_§þÏÀVÒ¼ê§Àî¸¿Ô¿ÌÀ!c_x001D_£tÇÀ2èÛ_x0003_BÊÀ:Å6_x001C_½ô¾ÀÖò®u@ÀÀ_x0017_(aíÝ-ÅÀ sû_x0014_ªÉÀÒi ÑûhÁÀ+_x0014_MävÀÀ¶µ Ôä«À_x0002_5ÕôNÁÀñeØx_x0003_V²À¢y2 Õ¶ÀLÛô×Á«¨ÀÊ½ÎÑ¸ÀñFR+ÍÀÎmHk6ÉÀh`_x000B_Ë¢ÉÀA®Y/ÅÀGYM#ò§²À_x0003_,g¯@Ü¬À¼[;Géÿ±ÀEh7. _x0017_´ÀøD_ª_x0002__x0004_ù_x001A_ÄÀÌ¨¬_x0014_¼ÕÆÀJF@«ðúÊÀ_x000F_#e¨¿À_x0005_»`²8$³À´ÃÖËÂüÆÀ²_x0015_¾´Þ±¬À&gt;_x0010_µ¶À&lt;_x000B_`~à ±ÀÈ uíÿÎÂÀ;î_x000F_~RA£À4x²®²j©À_x000C_ÁÍ0å®§Àá_x000B_Ú$¥¦ÀRÑ|_x0005_Ó²ÀSÂ®g¯À_x0014_?_x001C_»4ÅÂÀå²(ö_x000C_²Àù_x0012_ÄÀFáýÛ¢À³_x0012_-Õ ¶ÀBÊ¾f&lt;gÍÀì}:ý+G¶À_x001E_ëÍb¹ºÀ&lt;E_x0015_Ò~9ÄÀµäë¹ÀÙFü4ÉÀ¼ýÏ×ásÂÀõ£ûâÌÀâõÊn&gt;2¸ÀÆöºÏòÇÀ_x0001_j_x0001_³_x0003_æ±À_x0003__x0004_¥_x0001_ÙoáÆÀT#_x0014_w_x0007_ ÃÀü]öXæ³Àl®½]4ÅÊÀnòÆ	_x001A_ÅÀC_x0019_kÂìÊÄÀòö_x0006_½¬ìÇÀ_x0002_Q&gt;å_x0017_«ÀÓ*ëíÃÀ|Ô`_x0010_¼ÀxÔ^_x0017_10ÉÀ1®Y-&gt;ÃÀÛ_x0017_ÕL¿&gt;ÉÀ¡5 *B;½ÀYßïíßÀÀçWO_x0007_ß¼ÀDC_x0012_¶ÀùâRnÈÀ_x0008_§\ºÀ»À_x000C_3ø§³!·À,5{( ÉÀô7%0ëúËÀ¦×ß¥ì¨À.&lt;ù_x0004_G9ÁÀ"-EU¦ÄÀ_x001C_XåNµÌÀB°s8t_x0017_ÏÀÌ_x0004_B~ËÀh_x0012_]{}¸À±!êìºaÆÀ_x0011_jãDL'¼ÀÓZö_x0002__x0005_$&lt;ÅÀ_x0012_Å_x0014_«ÇÀú_x0013_FIhÍ¿ÀOÄØçøÇÀ_x0006_°s£D_x0006_ÂÀÈªG_x000E_ÃÊÀÚ:_x001C_ç&gt;n¹ÀJöh,_x001E_ÄÀ4#úIAËÀ/_x0014_}ñSmÉÀTñh¡ÀÂ7é¾²ÀTã¹ÀÂÀ?æh_x0003_A´ªÀ®_x0018_3}âËÀ_x000D_@þQÌÀºË!_x001E_o_x0003_ÁÀO9P_x001D_¹À_x000F__x001C_ûsÃÀ(%IÕq_x0005_ÊÀWyøi#ÃÀ	òYª×RºÀ_x0001_8ü©7´ÊÀ_x000B_¼åÕ#¬ÀÆâ_x0010_jfÅÀèw$øÈüÄÀAõÔrÐÆÀ_x000D_ À-	ÄÀ_x0004_SÜL¸"ÀÀÒ´üµÄÀ­_x000F__x000C_hÁÀ_x000F_¡¦}y¡ÂÀ_x0001__x0002__x0017_êR²¶½ÊÀ×Ô\0WÊÀØE¬Á»ÍÀÇÂ¦=ÀÀòÛäNÞu¿ÀCÚ#Úß­À@A¾Eö Àb*XªÃÀ¸¾@_x0015_%_x000D_ËÀä&amp;X(S«ÀÙg;_x000B_=ºÀZXW_x000D_W/¹À*¦jèðt·À_x001E_£óB_x000B_ÀÀýÍi0ú0»ÀÕ_x001E__x0010_ÿ=ÅÀr?Ýå§À_x001C_Ìi_x001C_ÞÊÀª_x0007_3H¹À*_x0012_oM©ÀéÄç{ìÚÈÀ¹®J&lt;Ò|³À_x000C_Tèz¹æ¯À°Â_x0003_²À lÜÐìÎÂÀ"ü4/B_x0017_ÂÀvm©¡Àv_x0015_·|½ÀÖ_x0001_ÿÞÀ×ÍÀ¬ 1ÕµÀ_x0008_ÝÇ_x0010_¦Ï§ÀH4ß_x0001__x0002__x0011_­ÈÀ`ý3]èõ·À¼X_x001E_Î1ªÇÀ~aÔ_x000B_õÄ³À}Øy_x0015_ÀÀkÌD5_x0013_4ÅÀ]¥!pJõÈÀ_x0007_¤K_x0014_&gt;_x001F_ÊÀMæñ½)å·ÀVl/FcI­Àa_x000D_I3¬©·ÀßÔØËÇÀóÂä¼_x0016_®À4-¬^ÉÀ_x000E_7y´äÌÀk9uÿ[ÀÀ_x001D_U_x001C_Í~TÈÀú³ø¼Ö·ÂÀ;_x0007_K_x0007_*ÁÀ$¹ì·g@ÈÀle_x0002_@ÆcÆÀ×ý\_x001E_~:ÍÀhv-ßN µÀ_x001D__x001D_=SÌÀôI_x0004__x0008_!¸Àïú^ðÿ÷ËÀa"÷ÃGÎÀT«Ì³?çÊÀ@xv2µ&lt;¹À_x0011_@æ°ìËÀÓ¥_x0015_KÊÀ$_x001F_¥:ÍÀ_x0001__x0003_­t×JÝàÆÀú-ÔÀ_x0004_ÑÃÀ\^_mxÖ¶À¹n2ì_x0002_ÂÀR_x000C__x0007__x0011_ÄÀd·ã´À_x000D_)yËê§À4°lâi_x001E_ÀÀ9ñ@«ÀÀÍ#ÃjÅÀç=_x0005_·¼½ÀÆïJ{7ÊÀ´`Ú0¥Ô¼À9YÒú_x000E_ÈÀ1©¢(!ÅÀ	{?ÝZ¿²À«QT_x001C_ËÀ1Ê_x000F_ß	_x0006_·ÀmÐ5§¾ÅÀm:Âè_x0012_Ä·À_x001E__x000F__x000C__x0003_ÍÓºÀ»Ä;è¶RÀÀ_x0014_^¾ä&gt;)ÂÀb«_x0012_fÝÍÀ&amp;Ø_mz¢»À[Ä²ñ_x0018_¥Àß¼´®có¹À¶e|ÈBÊÀôiú¯I³ËÀ_x0013__x001C_=Ïyà¿Àä_x001A__x0014_ziËÀApÕ_x0004__x0007_8ÓµÀÿ¹Òx:NÀÀ	vÐTPKÉÀá¼¾Ããß±À/_Q&gt;ÅwÎÀú×ºAÍÀ*1®äÀÀÆ9Î[h¾ÀÌÁû+-¿ÀhèG8O£ÅÀd_x0011__x001E_Ý-G¼ÀZÈMMdÃÀÔÔ²þº÷´ÀtÂM]ïÂÀÁÐ+ª¿¶ÁÀ_x001E_d&amp;%|8ÅÀT®ÛVÞ_x0014_¢Àe&lt;ÉÀÀ1SvÑUËÀÀÿnHu²À_x0001_³µ3ÏÀ_x0014_fênµºÊÀ_x0012_4_x000F_¨h²À5µ`£QÅÀ½*Ç8d_x0011_ÅÀKä_x0006_xÌjÌÀcRÁ_x0016_G_x0005_ÃÀTáÚýÙñÍÀj_x0003_ú&lt;fÇÀ_x001D_­3_x0002__x0017_¶ÀLìá*GÉÍÀ½_x000E_ß§y¿À_x0001__x0002_204½&lt;AÄÀ_x0014_ë¾ÌÀd§±bÇªÀ&gt;4ÍÈjh¶À°Yý¨?½ÀäÅ_x0012_Sµ ±ÀxZç®aÌÀMh_x001B__x0005_«yÃÀ·3_x0005__x0004_eÁÀ=¼Õ¨É_x0015_­ÀÆZ;-8[·À¾¦"ØIÐËÀÚY¾¢_x0004_ËÀîHðË'¶ÀñE*L_x001E__x001A_¾À¬?|_x0013__x0015_5®À_x0011_eëÎÀ_x0010_RúñBÌÀ1_x000B_â¨+DÂÀî¢¢ÿÍÀã&amp;Þ'ÁÀäzßèIÉÀÚæ½ÞvÉÀ"ôDÁd·ÊÀÖ_x001F_&gt;_x001F_ò6ÊÀ{á_x0003_5§ô½À&lt;%Í:Ô´À¥ºî×ÊÀ_x0008_~iòÚï¦ÀÜ{¦Â@dÅÀ=_x001E_Óé[ÉÀ8äY_x0002__x0003_ÝC¼À_x001B_C_x0018_WÙÉÀ_x0006_ú3ÄÁÖÇÀ°_x0013__x001C_RHhÉÀ&lt;£È9{ÄÀf_x001A_=´`ÆÀ\g_x0006_ôe_x0002_¸À?(_x001D_Ô_x0017_ÅÀV³r_x0005_íÇÍÀ_x0017_©Cw&gt;´ÍÀs#7dþòÅÀfH} _x0001_¡ÏÀé_x000C_ã2±_x000B_ÅÀ_x0017_øA_x0008_Ú_x0014_·À ÜB_x0017_°!»À¼EîdÞÁÀÌü±x_x0007_¹À'îg=ºÀ5r0¯#ÀÇÜ_x0011_ªÂNÈÀq®88KìÀÀO»_x000F_Iº¸ÀÐm¨ÑØ¸ÌÀÙ/ÓöB±ÆÀàX.ÅÀwiÖ-³=µÀï×s5µÀÀ_x000C_Ê_x000C_ÌÕÃÀ\5#úô_x0002_ÏÀijcvÆÀ¼z_x0005_lÂ×ÉÀ_x0017_Ø¶®qÓ³À_x0004__x0005_¸_x0016_]_x001E_;_x0007_¹ÀØôÅfÍ2¹Às_x001A_èÝuµÀ7®_x0005__x0001_&gt;ÉÀ_x0016_L·~e¬ÀùênúEÂÀ÷&amp;±"BZ°À¯Ìõ_x001E_äÈÀ_x001D_Ç_x001E_$ÑÇÄÀ¡._x0006__x001B__x0015_ºÀÜ_x0013_bþW§À9?_x0003_úEs»ÀÔ^ÚÎ··À_x000B__x001B_é½ÄÀ|¿²EçzÂÀ¹"!­[)ÐÀ_x001C__x0006_ûg,î¶À©"_x0016_&amp;úr¹ÀÑ*% 9ÀÀoÃv0_x0002_qÄÀ_x0015__x0011_Iîë´ÂÀcÞ_x0011_J½âÂÀ_x0003_ó{;ßÁÀNãr´#¿À»7Õº^»Àtïº&lt;_x0018_¾ÀeOôÎíÂÀ[;~cÙüÁÀ;_x001E_ÖNNÌÀDÍä_x001E_¹æ¼ÀåESÃÀÞ_x000D_îü_x0004__x0008_¬_x000E_½À`ñÖ_x001B_«·ÀuejìÖ-ÇÀu£n`r_x001E_¶À_x0014_§Pã~¤À_x0002_Òµ\¨Àgú_x0005_ÔkÄÀUm8ØÄÀE1ýà*ªÀzh¢]ö»À'Êª%«µÀÂ_x0015_VÏ§¨¿Àç×_x0015_­Ð¹ÄÀàãp1ÚÅÀà_x000B_õØFR³À¸Þ¹wm·µÀ_x0005_y¶_x0014_L²À_x0011_FaÀ¡ÍÀ&gt;_x0003__x0006_\ÒÇÀ_x0008_õ_x0017_³Q_x0004_ÁÀ.f´/ZÅÀ_x000E_K®Ú}+´À_x0004_&amp;¶_x0014_e¶ÀÇÿ_x0007_IõÄÀ_x0001_l5NF_x001E_·À_x0011_B_x000F__x0014_ÃÀ±ëãàÆÀ_x000F_+?ûøÀÀGÖî&amp;5_x000F_ÇÀ"@)|ÎÀ!Ê_x0004_&lt;	ÊÀ_x001F_ÇþÄûüÂÀ_x0001__x0002_æ_x001F_NBÂÎªÀ_x0015_Ã_x0002__x001C_^ö©ÀÍÿs_x001A_uÐºÀ^3á,_x0016_ÏÏÀ	_x0013_¢ðPAÆÀÃK{£_x001A_ÌÀLE&amp;_x000F_¼·À¯}kCÉÀKÊW_x0006_P5³ÀRXÚrHÈÀ Ý0ÖY=°À{(b  ÀÀ_x0006_ûaÃ|dÅÀT_x001C_*}àÆÀùºÀy3ÝÅÀCºdMQé¼À_x0015_¢ð®ä Àè,È_x0014_ËÀa®¼n#ÉÀ4¸Ùêx¿Àð_x001C_äÕ«ÃÀ_x0017__x0016_Ðz¾kÁÀze}­:[ÇÀî_x0019_¡ÓUÀÀ6Ýq_x0003_«»²À 6R"Ã°ÀÓÜ×Ðó²ÀäòËûî_x000F_¶À± ÈM)¼ÂÀ©_x0013_çWda»ÀÆ\_x001A__x000C_èxÄÀjÄ_x0003__x0004_/õ¶ÀX_x0003_'S&lt;ÁÂÀb£I£²¸ÀEÊZiÊÀ¸ÊÒËÀôä0[â_x0004_¾À¤Ê_x0010_a¼Àé=_x001A_L¶ÀöTµYÛæ¾ÀWún)_x001A_-ÂÀ£ç'_x0002_ìºÀæzÒ¦7Y¼À,ÞNA"¨ÆÀ_x0002_¢6&amp;]ªªÀ&lt;ÒàÄçV¸Àù:_x0019_*#qÇÀL^mÒ _x000F_ÃÀ_x0013_®Ó_x0012_ÄÀ_x000E__x0011_+ÃÀN´_x0019_¹HÂÀ`}_x001E_ý¬²À3%_x0005_Aÿ_x0002_ÐÀ%_x0016_ÙÂÀ_x001F_oÅØ_x0018_X®À¡ïHóÖÍÀX÷_x0001_ûáÎÀ_x000C_ñNÌæîÁÀ÷¦=èbýÂÀ8É7¼ÄÀ²J ÕÍ¨ÀÊtóì×ÆÀLä_x000C_ÆÀ_x0003__x0004__x0003__x0007_ì^ÆÀ_x000E_'_x001E_'Y)ÇÀù4w,ÀÀ²Éæ&amp;¿(ÉÀ»«ëiÇÀÒFE*º³À]_x000C_ÒN¦w°À&lt;#[#_x0002_2ÉÀtÊ«Ï6ÌÀGDU_x0005_õÿÉÀ¯Q_x0005_¢ÇÀä'û_x0018_àÁÀõ*&gt;W5ÿÇÀ4­tGEeËÀôÀçô,¦À}_x0002_J+dúºÀV!_x000F__x0017_)ÀÀî_x000C_ÂçÁÀûL_x000F_ñ¨ÀÚ4kg_x0004_ÃÀH·Æ=¡ÃÀ&amp;¢Ó¤½´ÀhÕòÂJé¾Àsô\ÊyÈÈÀèv_x001D_£	7¥À_x0001_+v(ÅÀ|Qò'_x001F_µ¹ÀK¹»Þ#¿¼ÀâélÌ_x0016_BÃÀíôýþdºÀíè_x000D_]_x000B_ÀÀH&lt;Ö×_x0001__x0002_¨î¯Àðrj»Z¼À°ÂÍ£!Î¥À´_x0001_±¦X¿À_x0005_ë]®_x0010_KÃÀâ³}¤_x0003_Ô­ÀLá_x0002_ó_x000D_ÌÀ@G_x0019__x0012_ÅÀú+ØÏUË°Àx!þW¾³ÀûÉïíÂÄËÀ_x001C_Óçå¬åÈÀø7&gt;V¤\ÈÀ~,|3ÊÀ¶qf_x0016_ÎÌÀø;É&lt;_x0007_a·À^_x0008_ó1¢G¶À8TD#¶À|ÚõÔ©¾Àõö=äúßÀÀº~/®7|®ÀÃ"í`¦ÀQ)ÚÉ	°ºÀ_x000B_ñîYeÄÀ ¦Á3_x001B_ÀÀM2ò_x0002_â_x0011_¼ÀOÆ¯ûÒà´Àå_x000D__x0019_ó×ÏÀæN_x001C__x000D__x001B_oÄÀ_x0006_8Ò_x0006_@ÎÆÀ;mtc_x0019__x0010_¯À_x0010_Ð@Û¦CÆÀ_x0001__x0005_ãì	X_x0011_w°Àþß_x001E_f_x000C_À£O£Å³Àélæ_x000F_{ö«ÀÀõø¦¨ÊÀ_x0017__x000D_ØÖ8ÌÀgÊ¦4)­ÅÀª×¦_x0018_Ê¯ÎÀh_x0004_x_x000D_ÂÀd_x001F_!IÅÀ´#_x0003_ÖÂ·ÆÀÌþ~m·Àè_x0016_d¶_x0018_úÌÀ_x000E_lÔßÖè¹Àéz_x0003_ámÔ³À$àZàÒ_x0006_¶Àü¥^¯N¿ÀÜÉZèa­ÀÀ(qÙU_x001D_ÍÀpúþh¨ðÄÀ_x0003__x001D_ÜÍÀÛb_x0003_ÍÀSº¸.»À$\_x000E_»ÈÀ_x0007_{@{IÙÅÀ­ÿ@CÉÀWA»_x001C_k£ËÀé_x0016_Ö_x000B_°À#5³R_x0006_ÆÀo:|w½ÀUy_x000E__x0002_ÀÀ¨X_x0003__x0004_Ð~¥Àz'ÄÌ%zÂÀ_x0013_bk¶Å\ÄÀ_x000E_G­"KË¯Àm_x001D_-´~ï±ÀtÏJºF§ËÀÐ÷O_x0006_ê8ÀÀZ_x000F_ñ_x0019_ÅÙ®Àò_x000F_âU'¸À6í;Î²À_x0002_ßkgo¬À_x000C_{¸_x000F_QÌÀä_x001E_Ö9e_x0010_ÌÀ_x0010_ÎÑÒ_x0010_~²À:Qìá§FÆÀ_x0001_d¬eíÅ¢Àº´ü_x001D_mÅ·ÀåNÊÀ_x0017_±¸]1@´ÀDæs_x0018_ÊÀ_x0002_$Yâ|k²ÀüV_x0014_[cÃÀ(âåï®ºÀ_x0016_ÆAÌ½ÀÑíDÏ¼Àµ_x001A_|,ÍÉÀw2'_x0018_ÒUÅÀA·³ºÛ¶À¥_x0004_¤Z_x0003_ûËÀp&amp;_x0017_{¤À_x001F_}L_x001A_kLÇÀ/TèñüÏÀ_x0001__x0002__x001B_¦ÚQgÅÀ|/C¾®ÀK_x001F_ó_x0005_ãªÀ°L_x0013_ÿÇ_x0011_¿À¬__x001F__x0006_a&lt;¾À_x0008__x0012_ámu¯À}_x0015_Ø_x0019_äE²ÀpÁ¡À Ù-¦é^ÅÀ"T¹-ùÏÀ°Îî6l_x000F_ÍÀ%Eß_x0011_bu´Àlq=&gt;­ÂÀ:_x000D_~_x0002_ïÄÀ?ü¡Ò½À0-UÍ¤À­'ÃuÕA±À_x0005_z_x001B_ß_x0012_ÌÀ¼_x0007_wu2ªÀ4SE{nnÇÀú¹â ÃìÃÀû_x001B_Õ`¸­ÉÀâ[ÊÜ`ÍÀDzâ=ÙËÀá7ÈÙÆÀ[g_x001E_C¦±ÀÓx¿[ÖÉÀ¤÷Ò6RÀÀ:èñõ_x0019_ÐÀ ûÊ_x001C__x000C_½À)E ñÙÃÀü¦_x0004_ð_x0001__x0002_YÇÀüFPt_x0010_ÊÀó·ö½£,ËÀz_x001D_9ðQ/ÄÀñ©%r³À£ñ*o-mµÀ_x0006_ÆYÝ`ÁÀp&gt;Î&gt;ÉÀ´3*iÁÀà±x£ÞÍÀ¶9ÞÆn-ºÀ_x0004_L@d5âÉÀþà3~6ÁÀgïõß»À¶Ïb_x000C_-¹ÀÐÒ÷ilÇÀ_x0011_'¨,ãTËÀÆÂ_x0016_ûÏ§ÇÀÎ2cD È®ÀèÜ[£5ÀÀEU_x001C_ª_x0018_&amp;±ÀDª_x0014_;{×ÌÀHh~_x000F__x0005_ÑºÀþ¯Å(WDÁÀKÔ4_x001C_ÍÀÎ5»å§ÍÀ5TýßrÎÀ7ï5ÂÂiÆÀ\´O[Ø¶Àf®_x0005_SÉÀ¿ì_x0008_°ÃÀYÔGF¿À_x0007__x000C_ ÎºóB_x0008_°À"#Qýæ_x0006_ÍÀ¿¶Ã,AÊÀöù^åÇÅÀç_x0013_o,ÎÀ_x0002__x0010_&lt;_x0016_b®Àý¢í_x0005_3;ÂÀ×¦¶53ÌÀûkÆ,j¾Àêcë_x0001_ÂÀudÖN¾±À_x0004__x001D_-¦]ÃÌÀÚñ©_x001D_p¦ÀÚ{å_x001E_ÏÀØÍxú2¬À§QErÅÃÀy:¦3#²Àía°ømÈÀÜ|Å¦ËÀ_x0011__x000C_ý·ÎuÌÀrE*ÆÀ.ÒûÈK_x000B_ºÀÊ_x0003__x000E_²ï£ÀÀ_x0018__x0018_Þ_x0016_	k·À´_x0015__x000B_nKÁÀÌe ßö¨ÀÀ`Y_x0017_4_x0006_ÉÀ¦ =eú»Àë3,V¿l®Àd±¥äj_x000C_ÐÀÀHÌÂÀW¹µ_x0001__x0002_ÕZÁÀ_x001D_h6×!ÀÀ}_x000B_aÇÀ_x000E_p¨õûËÀ_x001D_®êK¿¡Àrq`º¶x¼À§¸Y©o´ÀJto[FõÈÀþú£÷_x000B_(»ÀDw¾$±w±ÀHÌI`ÈÎÈÀ)ÏEEéÉÀ_x0001_{Äò ÆÀ»ÎÖûÁÀ'É_x0010_)ÂrËÀ ²_x0012_e6ÌÀ_x0010_&amp;­Á_x000E__x001B_­À%µ¹±aÔ­À@ÚRu7§À_x0014_B&lt;×_x0017_¿ÀTZ_x0002_s_x0017_Î¯Àï_x000D_mÇgÊÀÜæy_x0001_e¶À«ýõ³_x000F_ÊÀ °Ñ&gt;Ym»À_x0016_­ê÷ÁÎ½À­¶I_x0006_Ç­Àª÷é£íÞÎÀ°5\&gt;ÈÀÆP¼_x000E_çÅÀ_x0008_ý4ôVM­À_x0018_ª:è_x0008_Ý°À_x0004__x0005_MZ\LÇÀ3×.QmÍÀtï_x0010_ÌÀ_x0013_Ý_x001A_ÿÂÀhôÆb_x0003_&lt;¿Àë§ÍéÇÀý_x0013_¤&amp;_x0010_ZÁÀää|âÿÆÀB!aèÆÀÏ_x0001_CÁ´¢¸À_x0013__x0006_þøAÀÀ_x0005_ÜpÍyHÄÀ"SÃçZÕ³ÀS¹¨s$©ÍÀs EÜÉ§»ÀÑÿyªSïÊÀÖXÊ]_x0019_©ÁÀ/7Ù_x000E_Þº²ÀâÅ2±|ÃÀÌ¥¾kÓÇÀ÷õ´ë¾À`_x0002_[®À_x0008_öZõ_x0018__x000C_ÄÀ_x0004__x0003_rÅp_x0016_ÈÀ-c_x0012_ç·ÀÄXíKô(½Àt	´K_x000F_ÊÀ ¶_x0001_ný±Àü¹êZâo¹ÀWw"ìÕu«ÀÜMZdã«À_x0003_é(_x0002__x0004__x001F_´ÌÀ¡yfxê°À_Ò£i#t´ÀdáüëñÌÀ2òÏîÒdÁÀøià8¤ÇÀÉÄ·¶Àü\×¬¼À}LvC_x001A_ÉÀÁt\_x001D_»ÕµÀByDÇ½Àj¢_x001C_±ÀP$ÇO&amp;ÂÀp_x001D_7o_x001F_ÁÀ_x0017__x0003_	2xÃÀéåö6_x0011_D°Àx¹Ü¯Àô_x0019_ÅÜñeÊÀz\ÌCÙÈÀ9PòîP¸À-a_x0001_±Á'ÅÀ£W_x0018__x0003_¥ÆÀ_x001B_iÒ¸_x000E_I¿À_x0017_¯s0:ºÀ[ëíú{ÉÀï&gt;ò?ñÁÀä_x001E_ÿï`3µÀ;´¸%p_x0018_ÆÀ§_x0005__x0018_4ºÀykç4ÞÍÀ_x000D_§2J!ä½Àn¨¿ÒÚÌÀ_x0002__x0003_,R^î%­ÁÀ´_x001E_ÄÖ,½À]_x000C_µÇvÀÀnU3}_x001C_8ÊÀE_x0019_Ó¥è¼ÀEü½/_x0003_´À!I_x0004__x0003_±¼À(þ_x001C__x000E_a¬Àü_x000F__x001A__x0015_csÃÀÃGYA_x0013_ÇÀÈý%L§ÍÀjs»ÀÀTé_x0017_ý®U°À+V_x000E_Ôy&lt;±Ài_ïÀ(¿ÀD¿cTþ°ÀT_däª®ÀÝ¹_x001D__x0012__x0004_ÉÀÂ1ÿå_x0005_FÎÀ2¼ÁÃ7¨À`ãtüÍÀ±Z³`WÀÀ«Uyó6úÌÀà*EÛïÇÀ²°_x001C__x0018_uñ¯À_x0010_¬èÁÀdD_x0001_Ç{NÆÀr_x0016_§%UÍÁÀ´uÁÙþeÐÀ4E}¡n·ÆÀ·Ð9_x001A_IËÀ"©¾·_x0003__x0005_}©¹À_x0013_Árê·À¡"_x0016__x0002_IÀÀ4((¿_x000E_Ò²ÀÄ/EäTÎÀ}pø7ÈÀJeãYÒÂÀMø÷sü»À?4_x0004__x0012_³ÖÀÀÜ»Ù_x000C_gÏÀ°¿ßprñËÀ/o0A®ÅÀÑõâÕÎÀt¹x³ÆËÀ_É¼¿È)ÃÀ_x0004_ì;°ÇµÀå_x0004__x0016_wR¥ÀG&lt;þ¼¡µÀ _x0004_Px(·ÀbbsÂf+ÅÀp¤_x0011_ÙËÀ0uóù_x0011_¬ÀfFZ3ì*ÅÀØr_x0001_]Åë³ÀÑH$4@ÐÅÀ1Nñ_x0012_·ÀÔúÃl.ÊÃÀEVù_x0016_?ÁÀì¾u_x000F_È_x001C_¾ÀWp@Â®_x001D_²À@c_x0016_¥1_x0019_²À¦)àëðOÍÀ_x0002__x0003_q}²÷ÀÃÀ_x0002__x000B_í;K¼ºÀ_x001C_`ó_x0015_o#ÁÀ½§Gº_x000B_ÅÀ/_x000B_à@¸Àuæ_x0017_?ç_ÆÀ­_x000B_/ò_x0013_ÞÈÀ_x0016_ôud­ËÀ2fÈsF½¼À2ô M_x0013_¢´ÀË§mé_x0014_|ºÀb¤¹ÖXÊÀV_x0015_Ë5Ê×°À&gt;)Ô¬¶Àe_x0001_¿¶æÌÀ H¯ÃÈÀþ d®oýÊÀé%µ&lt;:HÁÀeÔa_x0012_²À_x000B__x0018_´_x001A__x001E_ÇÀ_x0001_¬Ô_x0002_à7½À!î]ÂÝ9ÁÀôò¬¯ÔìÃÀªÿ2'ÃÀ£»²KËÀ_x000D_-O ZÄÀyò_x0006_G£pÄÀé_x000B_®,7µÀ«ùGbÁÃÀü{ÊbSß¿Àq_x000E_åÿ~®Àî ¥Ô_x0002__x0005__x0004_ÁÀ6~_x0010_2¼À[Ê(5_x001C_úÁÀFöÃ_x0015__x001F_ÀÀÄÂq÷dÃÀµbÙïkÆÀ:_x001E_i ÁÀ¦ë_x0013__x0005__x0015_í«ÀÔ_x0004_ß8_ÀÀ_x0003_ÐÉ£­î°À_x0001_¼\@ÐXÊÀ-x%hÇÀÑ_x0008_síÐÆÀÍ5g1_x0010_jÇÀ­_x000C_ªÉÞÉÀ²_x0017_|_ä¸ÄÀ_x0004_§¾í£À¬¤ùdÀ~ÌÀ¡_x001F_YG_x001D_CÀG§_x001A_yÈÀ_x0016_ÐãÓ«òÂÀÚV"»³|ÅÀ½_x001C_tvÔÃÀ¬sh_x001F_hPÁÀQê|½½JÉÀ5TIÝ·À5Ð££+J¾À1ïÝu½½À¨_x001D_ys_x001A_XÆÀ(ñcÍÀë7çÔ$ÌÀö56ªg¥ÇÀ_x0001__x0002_Â{×ûØ²Àùf~B÷_x0014_ÊÀj`N*8TµÀ~ÿ_x0019_]þ´ÀéÕÒä_x0014_ÇÀi,%_x0017__x0018_ÅÀË_x000B_NÌñ_x0015_ÅÀÝ¼®ôû¸ÌÀÔ=ó_x000E_È¬À6_x001E_&gt;ÚtÏÀÅÏ(¥Àr±Çç~§ÌÀ!_x0013_Ë_x0005__x0002_uÇÀ®Xf46ÀÀÀ_x0004_î_x000F_gâËÀÉ[ÅOzR°Àp6[§ÈÀF,nÕö_x0004_·ÀLÀU_x000D_ØVÌÀ_x001D_?­ÒÜú°À·+¿¶ÃÀ_x0017_Â}3Ýç³À³ð_x0011_púûÍÀÐHJê_x0010_¾À_x0013_!P_x001A_ÍÀm22`_x001D_üÊÀÉ_x0001_@Ä_x0019_ïÊÀ_x000F_ïü!6»ÉÀê	M_x000F__x0018_¤À3=»"mQ¸ÀzuÎtK»À`I_x001A_x_x0001__x0002__x001C_@ÍÀR*òG_x000F_¾ÈÀåtúuÅÀ²«%æëëÉÀ×ùèT*s¦Àá »_x001A_äÉÀÅò#OCÊÀMÊ_x000F__x0004_YÀÀg_x0004_ÏÕ_x0001_êÈÀ_x0003_A_x001C_ÆÂÀ_x0004_8~J_x0010__x0014_ÎÀó¥6ÊªÈÀ_x0012_Ý_x0003_º9¸ÊÀØ[_x0011_F¿Àý´ÈÍP_x0005_ÍÀä¶¹Çð_ÈÀ_x000C_*ì¿P¥ÁÀ×½õänÁÀJ_x0016_DÈ+ÊÀXbF-àÆÀ)U^5Àò_x000B__x0001_ÈÀe_x001F_«§:þ¾À_x0010_Òºv_x001A_DÉÀ_x000C__x0006_°3ÿ°Àþ_x001A_çk_x0001_ÇÀ_x0013_À_x0011_áyÄÀÀý_x000D_­	²ÀáoÏ_x001A_¹Àü0_x001E_£_x001C_ÌÀJ¿ÇU±Àoxa9ÒÎÀ_x0001__x0003_f4``²YºÀ¶_x0018_M¹ÐÁÀDÄ~Hýñ´ÀVØèa³Àl¬_x000E_óà~ÃÀ¬zi.»l¸ÀC'Ü[ÍÀTSÙTÏÀâ"úÍÌ_x001B_µÀñ*_x001F_ÄóiÁÀ¡gë!1_x0019_ÌÀj$Ð AâÂÀ¨Ip_x0002_%²ÀñXùýÆÀÆÇ_x001D_ÁJÉÀµ'p_x000E_ËÀ_x000E__x0001_%Ù£§À¼YÚvÀ§´ÀÖQ&gt;f'Ý»ÀÀ¹ä0'ÄÀ!.Ì_x0012_ÚªÀjÂãÄ«ÀRÍÞ_x000C_cÈÏÀ_x0005_,ñ76éÍÀàèñéy_x0014_ÂÀÁZh½êÃÀ &gt;ffK[¨À®2t_x000B_+LÀÀàO£Ã#_x001F_·ÀV _x0017_#_x0015_qÆÀêwJ7%¨ºÀ\v+Ò_x0002__x0003_qÄÀ¿¦Q)£ÀýUÙô_x0001__x0011_·À ­¸¢;¼À)ÈÔaÕÁÀ¢í_x0004_½ÇÀÓkÆ'y£±ÀÜ4¤:¿À^Gr_x000F_ïú½À|HÇ:ËÀ¼ÚGÿ_x000E_À­ÀB_x0004_³ª2ÙËÀ_x0012_tÂ_x0007_êÀÀM¾ÞÿÄÀ Å?_x0019_blÅÀhI£Ê£L¹À'²òÉ3õÂÀ$w ÍÀ¶¯JThaÊÀ_x0013_âÜqÎÀ&lt;zxb$ðÌÀx_x0015_Yªb«Àl$_x001A_p¨Ààì_x001A_úPwÊÀï±Þ¨ÛÈÀå&gt;¼l´=ÄÀ=u»agÅÀ ÁUî³ÎÀ+Q~BmÏÀÙ÷è_x0006_ný²À©¥sK_x0003_«°À¹_x0001_,Ð¨ÈÀ_x0003__x0004_ÂË»ÂÛ_x0016_ÂÀÎ®À©§À_x0002_ë_x001F_YæÚ½ÀÎkËsÑ^¶À_x000E__*o!¤ÃÀDÈ¸2©ÀYâöÑÁÄÀ5N&amp;x_x0016_ô´À³½æzZ¦ÀCp_x000B_Q_x000D_ÂÀq_x0014_Ûw8&gt;ÄÀ\nÖy+¸ÀëÆl6kª´ÀUø_x0003_U=_x001F_ÉÀ×Wê­À§?h÷öÀR_x0015_³ä§IÌÀ_x0011_~ãx@3ÌÀ@¦_x001C_:[êÏÀ¶9ö_x0013_ðõ»ÀtòË~Ú_x0001_½ÀÚNp¥¿?µÀÜU_x001D_|t_x0003_ËÀI¤Yaú6ÎÀ_x0014_Yø_x0016_¼ÀPïÅßª"ÌÀ_x001B_y_x0018_­%ÝÌÀ~Æ[w" ±ÀÏ_x000B_×ÅùÆÀ0¯éÐ°³¦À9­|¹¸ÄÀf_x0008_o²_x0001__x0002_y¹ÀÞaÖü¿ÀAQ!=öÕ«À_x000F_î_x001E_nÁÀ°A&gt;ÖÎìËÀTö×vºQÍÀ_x001F_n+_x0010_«ìËÀÞ,,=[&gt;´À_x001E_n_x001D_GâÈÀ_x001D__x001B_iUS»ÀàÆÄëIã¾ÀÆ¢Ba¥ÁÀb-Ý²j&amp;µÀCÂ0=ÄÀ$|W|¶Àr©nýÀÀÎc'QÀÇÀÇ:_x0018_üÆÀ¿^iý_x0010_ÆÀ¹éé_x000D_ûÉÀT¦Ts]¢ÀÁ_x0006_XÇ£ÅÀ_x0012_$B9´ì¤Àr3ããt¯Àÿ_x001D_bÒºÌÀ_x0013_lê_x001A_;ÌÀæ_x0007_TÐ®ÙµÀ(jD# ¨ËÀb_x0015_Z2Ç¼À@ÛGþå½ÀÞß_x0017_ùuUÆÀv&gt;rÂuc²À_x0004__x0007_ö)m_x000D_Å¼À6rïô_x0011__x0014_ÊÀb5Ý%_x0003_ÉÀÿ»_x0006_·À_x0006_ 3FN²À2L_x000C_`_x001F_ÀÀu@bQ.ÍÀø"\,dËÀw	þ%ÝT¯À_x0001_üíÃ)ÁÀ rBdsD¯ÀH4ÃÍF±À_x000F_ì_x000D_=jÂÀhò+äEÄÀi_x000E_ÌÈ×$ÆÀNË¸(8Ð¹ÀúÏ¸qÑXºÀÄüà6_x001A_LÏÀ`¨f|ÒíËÀâlfñîM´ÀÓu4óCÊÀôGì_x0005_\h³À¥¯_x0002_(_x0006__x001F_ËÀòFã_x0013_ ¸À_x0004__x0012_s_x0003_à"ÇÀhÿ_x0011_$[¿À9V&amp;o7_x0015_ÆÀ&gt;Ò7U¶ÀyZäÏÓÎÀ_x001A_k_x0019_óÄÀ{*ì:«¹À_x000E__x0018_á=_x0001__x0002_H_x0007_¾À'÷0ª_x0003_§ÅÀ±ÂVe_x000B_¹ÃÀÌ «3V·À_x0004_=U¢ÿ¼ÀBÁ,}ÏÀ_x001E__x000F_ÂÃï¨Àèõ¡ÈÇÍÀÀ+²IùºÀ_x0004_&lt;_x001D__x0004_-ÉÀÀV/f®§¢À_x000E_Þ_x000F_ê_x0001_ÀÏÀOîK_x000F_:³ºÀ'r5cËÀØ²Ó)q¼À6ÇÐ	ÃÐÏÀÉÑÐ_x0010_GûÎÀt(ÅÀ®_x0002_ã9ã¸ÃÀ¦r|ÁÀu!Jo&lt;ÁÀ_x0017_ºk|Ý]ÀÀ×+t^1ÁÀòdè0t±À+4V.XöÇÀÞ¬ú{tÉÀCÐÙ¼ºÁÀLj_x0011_°ÀÙ­`o2ÂÀ_x000B__x0002_Ï£Á³ËÀ¢@Èf`hÉÀýLÆQÔ_x001E_ÃÀ_x0001__x0002_Í_x0017__x0010_Áè_x001D_ÁÀ"ÙÕx«_x0011_·À_x000F_®F_x0012__x001B_ÎÀ5ðÛmÇÀýÀó¹¾ÏÀ%w¡4¨Àê)¹Zv¬À|Fß«¬¯Àü²48_x0013_,¼ÀVÛÖò±å¾À¢Hè_x0008_m ±ÀÏrØ_x000D__x0006_ÒÃÀ¾Xø_x0006_/·À_x001E_súíK"¾ÀØW.q_x0015_­Àñýÿ&gt;êËÀÆ¸©å;ÂÄÀFû£_x0016_Ì_x000F_¸ÀÖ£_x0012_Å_x0013__x001E_ÊÀ_x001B_î/õ§ÈÀ_x0016_Ø&gt;ë©ËÀò_ý_Z¦À_x0012_WæÊä¤À_x0011_"E±á(¼ÀØ©_x0018_8ÆÀIAÝ	J¦À_x0011_­~^yÉÀ_x001A_,ãÙy®À"¸¶LNDÈÀÅu_x0018_Î ¼Àlþ_x001F_²BÄÀ¿¿H$_x0001__x0003_aÁÉÀÚq_x0006_Yt½ÀJ½xD¸À¢mÀm2ÆÀjt_x0006__x0010_ÅÀ¥zßÞõ¾ÀVb_x0008_÷LÂÀ*é_x0013_FÄÀLHË_x0011_ÝÅÀy4¸pw¨ÀëÍHã_x001C__x000E_´ÀÕxèfÒÇÀëËÁ]ÕSÄÀ®ÈESÍÀ_x001D_NîÚ_x0012_ÀêRÐ¨û=ÂÀ_x0018_Üv7XÃÀJ¡ð__x001A_0­Àû_i=ÔÂÀ_x0008__x001E_ÿµ_x001B_¿ÀF'ÂfNÅÀÄK_x001C_çsïÆÀÄC_x0010__x001E__x0017_±ÀÀJ_x0002_Jv_x000B__x001A_ÊÀKäÃà °Àºi®öQÑÆÀÀHzäÂÉÀA$ S¥Ç¿ÀuÜ¥ôéÎÅÀ«_x0003_æÛð½ÊÀ.@y_x000C__x000C_ÅÀ!_x0014_lÑ3ÃÀ_x0006__x0008_]É*vÄÀ_x0013_c«(ÎÍÀ«_x0014_`ËaÇÀ·ì!_x0002_±À®LÛDD·ÊÀnhªÞú_x0007_ÈÀ¾Ì&gt;f!Ä°Àâï_x0008_ü¦ÌÀ$)N#4|ÈÀjÇJ}_x000B_i¥À_x000B_ã®_x0004__x0003_eÊÀn:KëÕMÂÀBk¬(öÆÀ_x0015_ÌËåáÿ¹Àøõhüã_x0003_£ÀÁ«ª½ÌÀÙ)xþÇÀ¤YA¡M¸ÀÿÛÅ_x0003_ËÀe=ì-ºÊÀ_x0001__x0017_f_x0006_nÍÀ¬~_x0017__x001E_´À{ñÇâ´À_x001A_Y&lt;ä@!»Àcýì_x0011__x0003__x000C_¯Àst4eÇÀxö¤°X½À&lt;M=_ÉpµÀ_x0004_ö8¦»_x0005_ÊÀl+vcY¼À&gt;^	VËÀ_x001C_}X_x0002__x0005_ôû§À¨9D²xAÆÀKXÊù_x0013_ººÀeVÇq_x0003__x001B_ÅÀ[E_x0014__x0014__x0007_ËÀz3UTÄ?ËÀÌíð/´À_x000B_ ®Ñ¾Àt_x0010_KÔÄÀ_x000E_uJÜ6ÅÀÜ_x0011_û½ÉÀoÁy:î_x000D_ÃÀìC°¡Àæc¢DÌÀ_x001F_Ò©Q7ËÂÀ&lt;»_x0014_ìV2¼À_x0015_óÝÜa@¹ÀùÅÈ_x0015_ÛAÊÀpeµ±©Àt?K«±ÀíÎÌe_x0008_ÅÀ&gt;³_x001D_SµÍÀºÄ½1ü©ÀaN®_x0012_Ø½À6¦8,_x0001_ÈÀÒBg#ÙÇÀ&amp;_x0004_ÈÀWS;ÊÁ±ÀE«CÚº¿À¢_x000C_ÇHö«ÍÀý_x0008_ô»©á±À_x0005_¹1Ù8X­À_x0004__x0006_ÍÌa_x0001_keÏÀÜq;_x0015_ËÀL?æØ°À6:­h¿ÅÀ3_x0001_Z#=qÊÀ°|	3;wÊÀP_x001F_{etÎ£ÀªØ`ÚÈÀÃå«¡_x0017_ÎÀ«ÆàÜcQÅÀ_x000E_.F_x0005_êó¶ÀÊá_x0014_3Û»À"Òûä­ÆÀÒ/_x0011_»_x001E_ý½ÀÍ_x0014_x_x0003_X_´À­,Õ_x000B_ç_x0007_ÃÀ QE	DÉÀÇ}_x001F_D²»Àl)bÃÎÀ_x0005_&lt;fâ_x0008__ÁÀ÷_x0005_êo26ÂÀ*ÁÖþºÀ_x0015_÷" ð\ÅÀÇ&gt;Ý_x0016_&amp;ÇÀÇÝ+_x0002_ËÀ Ëö8½_x000B_ÅÀ¿m¢ï§ÀE_x000E_°Ë_x0004_ÉÀÔ@¼)ªÏÉÀ½ì§w_x0006__x0018_ÀÀÚ¥_x0003_¶ÒÎÀÙIØç_x0003__x0004_ÆªÆÀ_x0012_§Ë¡±9ÂÀ`EQz_x0013_vÇÀòÿÅÃ7ÈÀòËs¶¬¯ÁÀÎ¿ÜÌÀmð­Õ6ÁÀÿúCM_x0018_ÌÀý1Xö±ÀÃ«à³a¹ÅÀzrÐ¦2ZÊÀñ?PAoÅÀö_x0002_ñóÂÀ_x000B_vGhb¦ÉÀb´Ñ(_x0001_¼ÀA`]_x000C_ÆÀá©`¹_x001C_ÌÀ_x000D__x0008_S^XYÈÀÇÒÖ¼ÅÀw_x0018_{ÑÂsÁÀáö«_x0001_é¹ÀÃ_x0016_óõÓ©¼ÀÀwQûbÆÀdH»b_x0013_òµÀ´¡¦)­Àº^Ö©ZÎÀXªp0j®ÆÀ:_x0012_ËÄÀoT+]GÑÂÀ¤âNqvÉÀI#ÿQ_x000D_ÉÀ_x001F_^_x001F_y¼õÏÀ_x0005__x0007_LèR:HÅÀßz_x001B_Æ_x0003_9ÍÀÆå­a_x0001_¶ËÀ_x0008_¼-6UÎ·Àñsl@_x001D_©ÄÀ_x001B_#ÊVº ÀtñTlËÉÀ"Ä_x0003_1Õ_x0006_ÆÀÐß[õ|ÏÀ_x001D__x0011_¢_x001B_ÆÁÀErBW_x0011_ÉÀ¿jéU_x000C_ôÈÀ_x0008_¬]þäÊÀK_x0004__x0010_ýXÂÀ±Ãç®QÍÅÀÒL©vn·À_x0002__x0006_³_x0013_0z²À_x001C_è_x0013__x000E_¤¹Àwy#¢ØÀÀht«I]³À **-ÊÀ;4+:ÈÀÛI¾¿íª±À_x000B_Â&lt;«_x000E_öÊÀ~0l}TWÉÀ_x0018__x0013_ÿ¶ÀÜVl_x000B_²Àv_x0014_ê,ËÀ¶% ë_x001B_¥²À¿cé0_x0001_¿ÉÀ_x0007_Á_x001D_·üàÈÀAÀÃÿ_x0001__x0002_GnÀÀvªÂ|t(»À2_x000E_H_x001D__x0006_ÊÀ_x0007_àT_x000D_LéÇÀx¾êµÊÀ`+_x0004_MÏÀÆë7G.ÂÀßÎ}¬ÊÀë6í5åÅÁÀ4_x000E_Ý(j_x0001_ÆÀ_x0002_pcÙ­À_x0016_å_x0003_ãÄcÁÀ|_x0019_d®À_x0004_86_x000E_0»Àjv_x000B_ÂeËÀßT_x0012_W¹À­ÕéÙÓK»À§sTtMÆÀnß@ùÉÀ£´9_x000C_uÁÃÀK2È5ºÀÖæ_x0015_¹ÀÜÆ_x0015_±À*¥¯èö³ÀS¨ÙD5ÉÀÕAZ/ÏÀ®ÇÔC_x000D_ÀÀÿ_x0017_«J_x0014_½À«­%_x0015_2ÈÀÄ£t&gt;	'·ÀHA©×2É©ÀU®²iAüÎÀ_x0001__x0003_#Ä¾ë_x0003_¶À*þ2!U£ËÀÙV+ÊÀ±B¬âÐÁÀÆY_x000C_&gt;E|®À_x0002_fÚÔ!ËÉÀµÝD#Ï¼ÀézeÎrg³À$6aÌÀú¬j"©À_x001F_«+ªà0¬ÀØ_x000E_Y¯ÂÀ$:kµÔP³À¤©±J&amp;µÀÈ9{z°ÀNE}__x0019_EÅÀï_x0002_D"~HÊÀ$hý;5ËÀ¬ªþÔÿÀÀnôË²W©À2é?IwSÇÀ~¼_x0007_Á_x0013__x0001_ÐÀY Î_x0004_%_x0014_¸Àh_x0018_w;_x001C_/´À.Q*UØñ´À¯_x0004_SaC-ÍÀ?ò#R_x0016_.¾ÀAáÃ_x001D_c_x0018_ÂÀÎyÊ:ËÀÆ¥ò_x001E_ÑcÌÀç3_x0005_È¶À#T»_x0002__x0003_ìuÇÀ|ìZ_x001B_H×¸À¡ßýfº±ÌÀÆc|×d»¶ÀJ_x001A_¶Ì+ÁÀMÐ¸m_x000E_ÊÀ½_x0016_òi"ÁÀ¨_x000E_£_x0003_k¸ÀÅw w/ÈÀÚ_x000B_-©SÇÀ_x0012_"_x000B_îÜÄÀ|lÝÖÉÀlâ\¸ü¨ÀRvÇßaÂÅÀ¢_x0005__x0001__x0018_Ài_x000F_:«_x0004_»ÀIj¢¾þ_x0002_ÊÀ_x0007_qÛ½_x0010_°À;¼/¾oÊÀØýï_x0017_&amp;ÊÍÀv¶®1f¿À´&amp;èL9±À7Ë±ßÇÀYh4«|cÌÀÚÊ¿d-£ÉÀü_x001A_-h0ÄÀ3 _x0014_íòÛÊÀ³¨_x0016_i6ËÀHq_x001F_QÂT¦ÀÄ«EN_x0015_4ÎÀ¬½º©_x0007_ËÀC2GSÖÅÀ_x0001__x0004_.ùØg_x001B_ìÀÀ_x001F_õ§¬7³À}¡&gt;Õ³ÀiüIÌ^»À_x0008_¡+£_x000E_±À¢7ðÐ_x0002_\µÀÃÔ»|ÊÀq(Ê@~_x001E_ÐÀ3RÀÐÈÀI¬&amp;oÆÀ`_x000F_ML/ªÀ¾!ÚOÈÀpz²ÖØÀÀÀØ_x000F_R_x001E_F»ÀU¡{2R¾À¯ð²kc_x0007_ÆÀ5_x0001_×;3ÏÀÈûNç¶ÀÆÇa,!£Àë&gt;_x000B_u_x0014_ìËÀ@é§«ÀU_x0015_ÿyg£ÇÀ¬U¥HÁÀè¼î´$´À_x001D_ZÃ=}ÆÀaZu_x0008__x0008_¹ÄÀÀ­_x0018__x000E_#4ÂÀ2W!!ö&amp;»ÀIü_2_x0005_-ÐÀÑ%_x0014_òÿÌÀçÚpM]²ÄÀéÜÒ_x0003__x0005__x0007_hÿÌÀ×Ëkq_x0001_¥Àmé2K¶ÀØ@)_x001C_8G½Àáñ_x0006_áñ·Àµ¶Q+èËÀYöq_x0003_j_x0006_ÎÀrÄD8_x000E_«À_x001C_ _x0010__x001A__x0004_ÎÀ'_x0003_Ô&amp;½À±òÍ0®ÙÀÀ[ÿmÉ®»ÀQ_x0002_fgÂNÈÀ¤_x0001_äÆèÍÀë{EÃÀºÂú_x0002_æíÈÀädÃù0ØÁÀÜy_x0002__x0003__x0016_ÌÀî_x001B_}sR=»À_x000F_þ*OuOÌÀ¯T÷­KgÂÀwYàï&lt;(ÁÀE_x0016_î^JõÈÀxÃúÂ§À[ mO&gt;ÅÀÃçQ_x0019_(wËÀ_x0006_¾ë #ÝËÀeºA4_x0014_óÄÀþSKúlZ±À4Ò#;_x000B_¼À(F°_x0003_iÇÀr_x0014_ÇCÁËÂÀ_x0001__x0002_6KH*_x0001_"¤À«Ý_x0019_JoÂÀ_x0018_¾óeÖTÅÀrÕ0¥ü°ÀÂ_x0013_.ÒÉÀQÏþä¸,µÀF_x0018_½(ï-¾À^°ª!_x001E_Ø§À¦_x001B_&gt;Å"v»ÀÜ_x001D_ô_x001B_Ü#ÂÀ_x0018_È@ÄÀp_x001D_àÂ_x000B_ËÀ:Öç½õ¥±ÀyF_x000E_pµíÅÀxYÙe_x000B_´¯ÀA¢°ñ ¶À,Õ¾§O)£À3¼_x000F_VyÇÀâ*§äzîÆÀl_x0010_9®_x001C_°³À_x0006_ä}¼_x0013_ÉÀ.NdÆûbÅÀ¡²­5ß¶À|é_x0013_Î!æÃÀ®_x000F_ÏiòtÁÀ!h_x000C_ó'°Àzª¼	)õÄÀ"VüUcÈÀØb_x001A_3 ±ÀÝÎuDË¸ÀêxÏFs²À_x000C_ßö_x0004__x0005_¸YÈÀp1hâÍÀp.Rc_x000B_WÉÀMùYÑøÊÅÀÐÌ_I×ÂÀËeÊ_x0010_ÌÇÀÞÿGá÷¨ÁÀil(²ÔÈÀA_x0008_ö0ß_x001D_ÂÀ´Îøú_x000E_ÀÀQc1ý\_x0005_²Àã_x0001__x0005_2'§ÄÀ,v_x0012_Á_x000E_ÕÃÀBY`_x0012_°À¤õýÄ_x0005_ËÀ_x0018_cþ»ue¾À_x001D__x0015_?_x000C_ÏÀ83HY¾&lt;³À_x0012_ÝÉ_x000F_µÀSVÆ_x0004_ÿÊÀÆ_x0002_aj_x0003_ÏÀÉ£²ktF·À×.Ü_x0015_rq´À&lt;ÑRz}\®À_x001C__x0015__x0008_=#±­ÀÔyÕûWQÁÀ_x000D__x0015_XÎ³ÀXTVì­À¡ÐÆ_x0017_×´ÀL_x000C_ì5_x0004_ÅÀÈ4x"yÉÀIºFkûÈÀ_x0002__x0003_`_x0002_uú&lt;MÉÀ_x0011_cÂ÷¹À_x000C_Y-Û¨áÊÀ_x0017_*_x001A_Â¥ÏÀWQé+ÆÎÀü_x0017__x0008_¸À_x0004_}UûDËÀ¾çá,6*ÃÀ_x0003_XÔ)ÆÀV_x000C_K#GRªÀ&gt;&amp;QKÚÊÀe,Ü(ÅÀ${E!ºÆÀ_x0010_F¶^_x001A__x0004_½À_x0001_%GäÇÀã²QÓËÀL_x0011__(_x000D_M¿Àb«O_x0002_&gt;ç²À_x0002_e ËZ_x0013_¿ÀBÉ&gt;:}ÁÀð:_x0008_ófÀÀ_x000C_õÌÅÀ-ê8VÞÅÀÎ¨ÖE¯ÀÄ~6Ç	;«À"Ö_x0005_Ã[½ÉÀ_x0016_ÑR5@°¿ÀW4°´_x0004_õÁÀN÷éjÀÀ _x0005_i_x000F__x0015_Í©Àî³èùËÀOnAÝ_x0002__x0004__x001A__x0018_ÀÀhÎb"5¼À_x0008_Ý_x0010_¤Z³À±þLL&lt;ÀÀCïÎr_x000E__x001C_·À¢_x001D__x001B_KÉÀh¹W=mÎªÀ#¬_x0014_ïµ«ÀÀ_x0015_yÁÀ_x0003__x0007_1±ÚªÀA_x0012_O¢_x0012_6ÆÀBúe@¬À¦#ÚÌÆÀ¿u_ÎÀòeø¾W¡·À_x0008_©U/ÀÀÈ_x0013_9íÂ¨ËÀ¤¯g_x0001_Z½ÀÚÖW_x0007__x001B_°À9)àEÂÀ½&amp;HåCWÌÀ_x000C_.0ÁÝ5ºÀ;*'÷_x0007_­Àz³l¤_x0017_¯Àdzy3ñ!ÅÀJ]e_x0016_zÍÀ@ÎÏ4rÃÀ,ÿS¢¹ÀJÿ!¤¯ÇÀw¥&gt;_x0015_ÀÀ&lt;³G°HÉÀñ=SrØÂÀ_x0003__x0006_½{k+ÄÀm_x001C_B·1°ÀÚ'7_x001C_¶®À_x0002_4Û´"ËÀ¸Y£Ù;4ÆÀ_+zâä¿ÏÀy_x000F_V_x000D_±Ç¦Àâã*5_x0003_w¾ÀÊ×	:ÁÀÊ³_x0013_ÛÃÀ_x0019_ý_x000B_£¶´À_x0001_Ó§X®Û¶ÀÖbÓ0OÂÀåÊ_x0014_¢ÃÀ_x0011_¢åÛÈÀRgK³Oé¶Àö¯W+Xl¸ÀPSôR¶_x0016_ÌÀ&gt;%)CÀÁÀ½:A ã#ÉÀm_x0007_Çl³æÅÀ®Lñ?bËÀ \½Tù_x0003_ÄÀEz_ RÃÀû_x0005_°"CÌÀÕ¢_x0003_P_x0004_¶ÀVZÜ·5ÆÀµ4g(SNÁÀO¾ü?ù_x001F_ÀÀ{[ük¶ñ§ÀÓI£&lt;_x0004_ÁÀÊËI_x0005__x0008_ih¹À×¼öý¿HÐÀ×_x0017_2®4ÅÀww,zÂÀ_x0005_ÀÚX´¸ÀÊ±ç_x0013_ªnÍÀAÜèÚcÎÀÖ\L_x0006_´õÅÀÈ-Ø_x001A_PGÍÀ¶_x0019_ô×1}±ÀéÃ/_x000D_¯ÀRö§xÁÀü_x0019_%_x0005_ÆÎÀ.-¤ÜÙ)¶Àáà¾ó_x000E_ÁÀ )xG]ëÅÀ;¿_x000F__x000D_sÔ£À&amp;_x000F_Û-sÂÀ4kgýÝx©À_x0007_;ÜÉ±ÀøïOËè3ÄÀd®¨_x0002_QÍÀµ_x001F_PøÞÁÀ»_x001A_ÌñWÖÊÀz__x0004_Ô¯À	çA%_x0008_ÉÀ®n^NzE¶À_x000E__x000F_#_x000F_ÙÇÀQk ÃÀé&amp;K_x0003__x0001_·ÀÞËY!¤VÏÀ+ë_x0011_!0Q½À_x0001__x0002_Î§_x000F__x0012_;_x000E_ºÀ'EPZ	ÁÀu¹ÃpúuÄÀÁØÀ°k²À»çMsç_x0008_ÀÀ¦üªYÃ¥¢ÀP9­_x001E_ß´ÀåÛ£Ï_x000C__x0014_¿À©¹ÎÁÀgbãÖ¼µÀªÖoìEÍÀ_x001A_Àþlb»ÀOé{cC´ÀfCn®¬_x001B_ÃÀH®à&amp;_x0018_°À|êLDÕ´À®("ç2yÌÀÇÞ&lt;Î¿ÀÀ.DÞÀ3¶ÎÀíH$_x001E_ô/ÆÀ»_x000B_¬x­ÀôîqN_x0012_ã¼ÀHZFT_WÏÀl4_x0016_¡hV°À(:6ºÐ	³Àùg_x0017_ä)sÀÀ«îA_x000D_iÌÀÀêÈ_Ëç	ÅÀ¸0_x0002_6ãM¯ÀÐq³üþÆÀF_x001B_pN3_x001C_ÄÀFbºk_x0001__x0003_#ÀÀÏ,û_x000F_¤ÀÀÚÕ_x0010_®)ÿÃÀÌk_x0004_üd¬À_x0006__x001B_D_x001C_xêÇÀV_x001D_öEÆÀÚÒ7«~ÆÀv×Óø.ì¹ÀÅL,_x0011_ºÉÏÀWÒ-tc_x001E_¾ÀÜj-`³jÊÀ%Ù1¥_x000B_F½À0GLMÃÀ&gt;_x0014_|Î_x0010_°À¤_x0002__x000C_µæÇÀÆ¼ÓZ\aµÀ_x0004_Þo_x0010_®íÁÀ##Ç\B³ÄÀÞ¡à¢®_x0006_¾Àµ6?$µÀÀ_x001A_÷Ó_x0015_«À1Ô@ÆÀ_x0008_h_x0008_qÄ£ÉÀ_x0007_HýÊÀø1xh÷»ÀzÅhzÃÆ À¡~_x001B_RYû±À_x000C_Uâ®×ÃÄÀmÊøsåFÉÀêÇìn´¸À­_x0014_ÒØ¨ÏÌÀ7öÒÈÀ_x0001__x0003__x0002_òsÒ&gt;²À&lt;Ð|{SÌÀ´ÔñÜEÆÀv_x001A_Àí_x001B_µÀ±&gt;&gt;_x0008_íÈÀ4@ùH'ÉÀ'¡_x0005_i_x000B_ÌÀûB_x0005_nôTÎÀÄppv³À×±«YÂÀ(5¹¾ÁÀrÈ_x0003_r&lt;ÉÀ¤®8º_x0006_±À¦Ò¿Å_x001E_ÉÂÀgM_x0005_êRÃÀèdþ_x0003_ãK²ÀE·0n¯À&amp;­N_x0017_ÄÀ_x0005_ìÎµ"_x0014_¾À_x0012_9_x0017_ì³À&gt;ÿÄÁS)¹À_x0004_6_x0011_è¾ºÀ|ò&amp;0õÉÁÀ_x001B_£6è8§À#g&lt;-ÉÀZ&amp;óå©ªÀ1Ê$1Ð»À4vÈ¡,ÏÀôæÄ°¡l±ÀBÐOh*¿±À_x0005_\_x0014_Ñ_x0018__x0002_£À¨´ýn_x0004__x0010_S´Àe¶_x000E_MZ_x0001_´À¸_x001E_´z_x0016_UÅÀpRúÃdÁÀVXï±V¦ÀÞñ1'BÂ²ÀÑ_x0004_§öiÂ¹ÀB_x000C_Í÷"ÆÀìNE^h+¾ÀZºô=¹_x001D_¸ÀãÄcÁ _x0008_ÄÀ7ê{ÅÀ-_]Z¦_x000B_ÂÀÏRðÂå¹À¾^XÈÅÀ0È6÷¤A¿Ào_x000F_Ý qÌÀ¤ê_x0019__x0005_bk±ÀtKcÜHJ­À|´P¨oÇÀ_x001A_WlA­ÃÀî:_x0004_'ÊÀû_x0006_=zU®Àf|_x0016__x000D_.}­À_x0017_t_x0003_ÆÖ*ÅÀV'ýÕÙÔÇÀ|úYdÄ®ÆÀ²´¤;_x001A_ì´Àdþ_x0007_	2½®À_x0002_õåpØ	¬ÀìÛ§¥aÉ·ÀÅaåráKÊÀ_x0003__x0004_³wæn_x000C_ÉÀ_x000E__x001C_åiB¬Àè_x0011_BB¢lÌÀe	ó:_x0003_m¿ÀÃÉ#÷²_x000E_ÂÀÞ3#w~ÅÄÀÍaµn°ÄÀ%¾±ÞÏ¥¿Àú¬üô|¯ÀÈâ_x001F_]$|ÉÀö hª¯¸Àø_x000E_QæÖ|ÀÀ_x0002_z6ìÄÀ¤ó_x0013_ÛvÁÃÀpE#ÑrÃÀs~T_x001A_·À¤7ó,c'¾ÀV8@!ZÁÌÀ·p¢[hÀÀ_x000C_ê_x001A_b­ÀÆÿ_x0002_@_x0011__x0001_¹À·_x001D__x0018_Pæ_x000C_®ÀÆã®mìÃ·ÀZ_x0003_í_x0016_C±À_x000E_¦_x0002_F_ô¶Àn[;úEl¹ÀfÅú?3ÎÀwÈÌ¡ûé¹ÀqÍ3Ì5dÍÀ_x0012_&amp;õØ_x001B_ÆÀ´FþÐÌÀfëP9_x0001__x0005_+µÀÝÃ¯B[~ÌÀ\_x0018__x000D_ _x0007_¾À~d_x0004_Ò_x0004_¿ÀÀ¦gx'"»À49i.ÌÀ(ÇNÒ_x000F_K¯À_x001E_m	gZlÁÀb·ËTFg¤ÀLÝEÐ_x0002_eÁÀ#ñÚÉÀ¤ý,_x0007_$à­Àª{bÉ¹À«.ñ«@_x0015_ËÀRÿO_x0003_^ÅÀR³½GjÉÀ§\d'&gt;oÄÀÖÁ¬	_x0004_ÈÂÀ_x001A_CÍS%_x0019_ºÀrÏ_x0008_èØ_x0004_·ÀqûòX|÷¼À Ìý}K¬ÀÀp_x0002_âxBµÀ0h;Ê@ÌÀÎB§RËÀk(êPBy³À{2_x0001_ÝÒ¢ÀlÏ«	d(®ÀhéÅå^®ÂÀ¦Ì·v!_x0014_ÊÀjÌÚóz¾ÀqÄßj8Ù´À_x0001__x0002_"ø5_x0015_ÒÅ·À:©ój%dÆÀÃâ­Ãa®«À÷Íhy_x0007_3ÂÀ#Dã'ÌÀ²"_x0019_Jé_x001D_ÅÀýÉ®0|ËÀ_x0019_tÌ¨Î_x0005_ÐÀÄ¶Å¦ûÄÀtiÚ²ÀY&lt;ÈôÉÀÌ§ÄüáQ¼Àv¨ô_x000D__x0019_ÃÀ_x001B_^1dp(ÊÀá·0ZG¸±À¾_x001A_K}/ÃÀp'_x000F_Á"ÀÀ_x0003_É×³_x001F_ÆÀÖÙ_x000D_§Ú^½ÀKÙ5á·À_x0015_Ó1Q_x0003_IÂÀ^qÿAçÇÀÕÑûeÿÊÀôv¢òÅIÆÀIi_x0015_½¤ÌÀE_x000E_«_x0016__x0007_½À:0îªÀåê.r»ËÂÀõR{e_D¾Àj_x000E_þ_x0001_4¹¹À~ëxÆ²ÀmãÁ²_x0003__x0004_z0ÐÀáHðØKÛËÀRÆXÒxÁÀ.{¤CCe°À'ÍVëÊÀJHy·ÈÀ_x000E_øÈÉÉÀ_x0012_^mÉ´ÎÉÀÅc ÿ)±Àù¤[ËB_x0010_ÌÀ|_x0015_FÛzË¸À_x0012_»ëû _x0001_®Àü(~©&lt;ÊÀ (1ÒÊsÌÀ×|_x0016_©t¡­À23¬Ù¸À_x0002_Ñ Ú»ÍÀV_x001D_Mó_x0017_ÇÃÀayp_x0016_hÍÀR_x000C_ý^&lt;ÍÀD_x0007__x0001_"¸YÄÀÕJW+íÀÀ_x001E_³WDt_x001B_ÌÀ_x0011_É_x000E_I_x001C_èÊÀ½¯sÏTÐÀA³_x000F_x­{¥À¾&gt;_x0013_fêÊÀc¨îúÎÇÀõ\R_x000D_I_x0012_ÌÀ_x0007_HD§úÁÀï¨_x000F_"BÎ°ÀkK,_x0018_ß·¥À_x0001__x0003_y¦!ë©ªÀ][4×¸ÄÀ2_x001D_5±·À¢Õ¬ôÚbÇÀï¾ÎðRöÉÀ{æú¦~½ÀË_x0016_q&lt;è(·À®¨ÏáÉ¤À6ü_x001B_£~²Àâ_x000B_$è£ÅÀ3þZ_x000F_hÅÀÐ¿ç×î«ÀELf_x001A_ÂÀ¸é6¢_x000D_ZÇÀC_x000D__x001C_5Ñe¼À»v×_x000D_àÄ²ÀäXkÅÌÀ_x0010_Vü}µ¤¹ÀG@ìû_x0002_ÅÆÀ*}cr§¤ÀyúTío¿ÉÀ(@d$³:´À-_x0002_GÊ«½Àrï_x000B_®Ñ£ÉÀ&lt;ÍUì±À¨Ûö'Z¼Àîè:_x0006_ÁÀ`÷²qðÊÀÎ_x0007_Hû«~ÉÀª6-o{¾ÀjË6ùt­ÀÀÃYÀV_x0002__x0003_å¼¬À)p}¶HÍÀ_x0013_E¦Ã_x0002_³Àò@_x000C__x0005_ÃÀZ¬Åös=«ÀÓ_'_x0014_ ¹ÀÑjjU£@ÅÀ2µP*ÊÍÀî$â_x0019_$ÃÀ_x001C_÷&amp;,TÀÀ_x0006_§ÄdÃÀÚ}_x001E__x001C_}³ÀP	_x000E_°X¼ÀE_x0004_ÎÈÎÀ_x0018_èA³´ÉÀïW8+TÀÀËc³¨ÃüÆÀkÚÁÉ_x0001_½ÇÀ¾¯\5/ÌÀÙi#ËÆÐÀ6qH=s¨·À(ks&gt;Ê5ÀÀ±éFf'h¹À³?_x0018__x0003_|ÉÀG]±Û9¾ÀÊÈ	®0·ÀÕjâÎ{ÎÀ_x0008_v{GäÂÀôy}}¹¿À)ç·lyÆÀ7è62_x001B_½ÀááuªÀ_x0003__x0004_DI7I´¢ÂÀÊOP¯a±ÀÀèuÄÀ	_x001E_Ã¶¨EÃÀ?­®·ÅÀÖ_x0012_b8í­À,ìÿÈúËÀf8»_x001D__x001E_±Àí_x0008_XÙ{xÉÀ_x001C_L_x0001_wáçÌÀ]áL%*ÿÀG,õ6¹2°À yYÎÀ­1vZRç½ÀPtfÀÀ@å_x0007_P_x0002_3ÆÀâ1¸_x001F_6ÀÀÆy¨*Ñ¶À &lt;Î£çÅÀÆµÎ¦ÊæÌÀ©BéÇþÊÀ9_x0017__x000E_ÇÙf¦À¹ÀJ0_x0019_°À¾_x001E_^¾d\¬À/_x0012_­_x0002_vsºÀ57¹q¸ÀÀì|ÿª_x0012_·ÀÀ¶O?_x000D_YRÌÀ_x000B_SÇ&lt;éÊÀ§qÓÇÀV _x001C_³9¿À&amp;¦Pº_x0004__x0005__x001A_AÊÀ¯_x0015_sÝ_x0014__x0018_°À·(_x0015_Ï¦_x0003_ÉÀÍìP_x0001_÷Ñ²À'ÉÕADÙ²ÀgV¼ÓÅ¹©ÀJä$H4ÅÀÛâùE/µÀ¼_x001A_à/û_x0014_Ài_x0016_í0Ö¹ÀëCgÁ_x0019_ùÁÀ«7_x0004_NÉÀ}¾¾³$ÉÀ_x000B_ðKØÁÀl¸?`%¬ÀzÐùØº·ÀïÔý¾_x0008_ÌÀbufEÍ¢ÊÀÄR_x0003_DÈ¶Àe? _x0007_ÍÀòU\ ÏÈÀ¢_x0002_Wrp²À2,e;}ÂÀ¬Å_x0010_S_x000E_ËÀaüS®b_x000B_®À_x001E_§&amp;Ý}_x000C_¡ÀRÄÎ!ÿµÀ_x0007_ÃÚ_x0006_:¬Àè!ÛX £ÀÂY&gt;ÀÎÀnN_x001E__x0016_ï²À´tú7ÃHÌÀ_x0001__x0002_×o_x0012_U=9ËÀÿøõÇêÃÀþ°_x001D_ö_x0019_]ÇÀhºër¸ÄÇÀÅªWÚU$ÊÀÄ¤W_x0018_ÝíÀÀ_x000D_djÍ´6´À=&gt;É»!-±ÀÜÈí_x0005_w®À¬&gt;UA&gt;_x0005_«ÀOS~k_x0003_LÉÀ¹*²¹_x0001_IÊÀ_x0018_ °(ÃÀ&amp;³F_x0011_+ÉÍÀ_x000C_Dûÿ²¸Àw¯£¢­YÌÀÂÑÇ\_x0018_AÁÀ°Å½#_x001D_ÃÀJñA_x000F_/ÆÅÀp_x001B_ÈyJÞÀÀ&gt;fGü^µÀ1_x0001_A&gt;ê¾ÀBsÑ©»À»_x000C_s_x0008_&gt;½ÈÀ¨12_x0012__x0002_ÑÇÀ®ìÈ_x0001_ÂÀÉMÉü)»À`?_x0011_&amp;,ÃÀ_x0014_¯dà`ÇÀ_x0007_Ä_x0011_ý2ËÀHf]:½À¹®½_x0001__x0004__x001E_¦À_x0007_E0_x0019_¨ÅÀÀ&amp;_x0014_UðîÀÀt&gt;H,ËfÅÀ5¡ÜÏL_x001D_ÃÀå^&amp;ÎÀ..ÈÝÓ9ÈÀ_x0004_x_x001D_£»ø¿ÀyrîuüÅÀýxå¾ßr£ÀGÈñWzUÃÀéÇ=ã[X¾Àa¸-\Ûx»À_x0001__x001B_ _x000B_Ø±ÀÁÕ$ZÙÂÀD_x001C_¬ø»ªÀ_x0019_	¶xçÊÀ^m®gMÃÀ_x0002_5&amp;è	:ÊÀ©_E+½Ö¹À_x0008_&lt;çaº¤¸ÀX_x001F_9÷W ºÀ_x0002_]ä¤_x000C_ËÀ\_x0003_uè(ð·ÀÅ¨ó_x0007_nÄÀR_x0013_U.IÝ½À_x001B_a_x0001_s­Àep4ÁCÇÀ'1tO ³À¥lÎ3oGÈÀyÈÀÅËÀB»«?ÿ¬µÀ_x0002__x0004_ç$íZÅÀ TsÉö´ÀhF_x0017_æ·À_x000E_±7+wÎÀ h|Å_x0018_ÜÊÀµTY_x001F_Z}«À'n=¼?_x001C_ÆÀÑ$Íéi°ÅÀ¾çñ7RÃÀüi3"3·»À¢ø§³çg¬ÀT]s}Æ±ÇÀê_x0006_$_x001E_. ­ÀmÓ_x0004_CÉ»ÀhÜfæ`ÍÀ_x000C_³e]©««ÀÔi®Y_x001D_¯ÀêUo_x0014_YàÍÀzqçs³ÛÍÀ-¬¸äýæ¸À&gt;í`y_x000B_ËÍÀZÇ_x0010_²"6®ÀCÎ@ÙpÆÀ_x0011_r_x0001_9Ûó²Àê_x001A__x0008_&lt;_x0011_vÀÀ_x000E_¼é{MùÆÀajss7ÉÀ	!S,½ÌÀ¬±_x001D__x0003_ÊºÀ¥N_x000B__x000B_­_x001D_¸ÀßÑ4©­©ÃÀµh.O_x0001__x0002_mÂÀw_x0019__x0004_%&amp;­ ÀQE_x0019_8_x0012_ãÌÀ±Ò_x000B_6PÌÀ_x001F_º_x001B__x0003_EÄÀ_x0014_C!+_x001F__x0019_ÂÀÐ,üëÿÃÀf'&amp;H_x0017_ÃÀä_x001E_Òøf}ÌÀiX¬K_x0002_ÎÀ#t`|1¡Às)³eÀÅÀ_x0012_lü&gt;F³ÀÑ=¥mÄÀGÉó¹ÌÀâ$|Áú´ÀY+Ðçp¬À£ÕRú(ãÉÀ*~v:AðÀÀ+_x001C_wµ¤¹À¿8Ïë&lt;¿ÀfvDÙËÀÕ_x000D_HtJâÃÀPfh%È_x001B_ÈÀG:G?ÝÃÀü_x001C_oyýÔ¸À_x0013_k¡~?*ÏÀàÎÓýó ÇÀ_x0007_%_x0017_7 ÐÀç ÅÀ6`m.YÄÎÀE©º¿¶À_x0004__x0005_u_x001B_[øy°Ànøî+h½À¥&gt;/ÊÎ¡ÂÀ&gt;_L_x0010__x000B_¨Àî_x0007_rjbÊÀs©¡ìÉÀý2!÷ÉÀÕ#Ú_x001E_ã§ÌÀ_x0017_$ÍÔ=¼ÀùQg$®÷ÌÀ¬eè_x0003_=7ÌÀº&amp;8	q_x000F_ÇÀé\pëVÃÀ#t2_x001E_æÈÀ²Ènñ_x001B_ÅÀ_x001E_K	_x0016_S|ÃÀ×´ =ãÈÀc¬Òx½À|"_x000F_IÍ¢À|N^­&lt;µÀrX_x0010_zÐÁÀ{¸^éaÇÀ£çºþÿëÎÀ_x0001_/âìÆÀy/®4¬ÆÀã_x000C_YFï®ÀuÒÕwâ®ÅÀ¨Áý6ÊÀð~[_x0002_þ_x0001_ÃÀH_x0013_+0_x000E_ÓÈÀ®_x0015_BB_x0017_]ÈÀnÀ_x0005__x0006_*ôÌÀè_x0008__x001E_ã¶ÀðF_x0004_húyÅÀ;y_x000E_LÄÉÀnç_x001E_G+ÃÀ&lt;Ç(Á¼P¨À½ôõ:êËÀ¾_x001D_×´\ÛÍÀðÝMÿ.ÄÀ¹G­HÓüÌÀJùóHXÄÀÇZ_x001D_ÂC&gt;±ÀéÀ_x0003_ÇKæ³À^ìã©º9ÊÀ¤ZübÊ$ÀÀ|_x0013_³I4OÃÀ_x0019_×%_x001D_¶x´À_x0015_&amp;_x0004_&lt;½ÏÄÀjý"B*½ÀV:£¶;¾ÃÀ¢bHs­¦ÇÀwÐ¨l.ÃÀ?Z_x000C_`v9ÌÀ¬_x0002_Çõæ ¦ÀÆcNCÇÀpÈ(RâÀÀÈõM_x0001_sNÀÀXÈ\Ç;UÆÀpâÏBéÅÀñÎ_x001B_ÎÌÀþ\¼]ï¦ÈÀEj&gt;CÎ;¸À_x0003__x0006_îíëæoTÁÀÿ_x0017_ìtóÂÀvÊ'a_x0018_ÁÀÝ_x0018_uÈÀk_x0002_Ü_x0010_ÃÀëà¯1L&lt;ÀÀT) &lt;¹_ÂÀ*§-g&lt;ÇÀÀ$¢»±%¿ÀbÎp_x0005_©©¹À0a_x000B_ÄÍÀ°ó*¯À¬&amp;_x0005_²ºÉÀ_x0016__x0001_/Ké}ÄÀº@XS¶ÀT^_x001E_÷Äü­ÀhÐEíÅ.¸À_x001F__x001F__x0007__x0004__x0008_£ÀT)õßìÃ¸ÀºC_x0019_ÖÄâ¢À*â!ÔÙ.ºÀé]àÉ¸ÊÀÌÂÑìÎÄÀèÙ+ÁÛÌÀÔ_x0016_§"ÍÀ-þ_x0002_ùD±ÈÀê_x0014_,|GjÆÀ Ä"8&gt;Ø³ÀÈÁaèò­À(_x001B__x0007_à»ÀtÄy-C¦À_x001F_&gt;à_x0001__x0002_mI­Àû [áºÍÀb+Ó©Éë¼ÀvÉº®bÏÀ ·BËiÀÁy1jºÇÀ_-ñ¢#·ÀñÐä_x0007_ó¨Àé¸_x0002_Ð±ÁÀ£»ÈÚÅÀ¥_x0003_o@°·±À¡íÍ\±3²À_x001C_Q=ü£ÁÀ°_x0014_I¿_x0017_°À_x0004_J_x0015_þÎ°Àì)}ÓYÉÀ×ßøÜÍÀ'ÔàÇp0®À_x0010_[G?_x0013_¹ÀÐD@Z_x001F_Z¯Àú»û°K!ÉÀ_x0012__x000E_®_x000E_]ÎÀvõ»çñ»ºÀ[¼hG	ÄÀhp¼_x0004_Ñ_x001E_ÍÀ*³· _x0011_ÉÀk1còÂÀ,S._x0002_àÅÀ¤¹_x0006_@_x0011_ÐÃÀí8_x0018_6ú¦ÂÀeÛÇß;_x0007_ÊÀ°¨ÉpÞ£À_x0002__x0004_U¿Oè5_x001F_½À_x001E_=ñ_x0018__x001F_²ÀbU»Þ·À@½ô6ò.ÄÀ_x0003__x000D__x001E_jNB¶À_x0011_:)÷¼©Àß×A/_x000B_¶Àºd_x0007__x001C_&amp;M¦Àx¼(Y/·À_x0008_%ù¶Æ~ÌÀÝ2_x0007__x000E_ÅÀá_x001D_Ù¡dÜ±À´Øo_x001B_QÝÉÀ\rÔå·¢ÈÀm_x0013_ÑÖ#öÎÀ_x001C_-_x001D_²õÇÂÀ_x001C_ÙÙ5¥Àníu³ÏoÈÀ¢Yü_x001D_»¸À"O@0_¿ËÀ0ª~_x0013_,ÃÀ,_x0004__x0010_ñ_x0004_ü¹Àn÷¿pQ´ÀqÂs fÃÀÙ4ÝÍ_x0012_ÎÅÀ_x0014_øj£_x0017_®³Àh _x0001_P\ÃÀÎ&gt;³_x000F_»Àe.z;H´À³pÜWgËÀx_x0013_ÖÉ¶ÁÀ_x000C__x001F__x0001__x0002_l{³ÀI_x0015__x0014_²f\²À7_x0003_­¸&amp;ÁÀkgVö	ÊÀ_x0015_û¤LÌÀÀò§J¤)_x0010_ªÀb9Z`iºÀ_x0010_Iv_x001D_¥~ÍÀADM·À_x0001_»Y¥h½À_x0019_×__x000E_XÀÀS¿_x001D_Ú6¸ÀzÑá_x0016_ÆÀjÎ_x0006_üB¤¼À¼W~¡5®À¥òî{¶ÞÀÀc_x0007_ò¤)­À xY¶É¦ÃÀ¸ólÌ}_x0016_ªÀÛ0¨qÐ¡ÀÃÓã¬Ï³À_x001A_µÚ_x000C_®©³À_x000E_Ä_x0004_)ß½ÇÀ$_x000D_ß¨î¼ÀlòZ_x0015_ÜÙ¤Àn9_x001B_M¯¼À_x0015_î="µÀ_x0019__x0011_-â;ÁÀà_x001E_=_x0001_/IÊÀå%[Cûñ¼ÀÅ1H#_x0019__x0007_²Àu¿_x0003_î ÆÀ_x0004__x0005_"ÒúøR¢ÃÀê(ì_x0015_Ë¸À°u92Ú¬±À_x0011_ä_x0015__x000F_¦ÀlÜ_x0014_5d;¨Àv_x0015_÷³ôÎÀ?©}MîÆÀÀÝG£­XÃÀ;ý_x001B_ò¸À¦Úfn_x0003_»ÀÔ¢O©½R®À&gt;y_x0011__x0001_Ý³Àð|YK{»Àê%©Ú5ôÃÀáÍÎÉ²¸¡ÀãyRwÖäÌÀÆYÉ{.ÌÀYÌSæÃÀôx\ù­ÁÀ&gt;¼(ïäSºÀlUá¥LºÀ÷e;ãïè¿Àä:ëç'v²À _x0014_ÖùñD¹À}Ïõ"^_x001B_¼Àé_x0013_á3ºÀM@ý¤ÆÀ_x0013_±ÚV¹ÝÏÀ#¬i"¤»Àeþ¨Õ_x0002_	ÐÀ¶ _x0011_N_x001E_ñ³ÀC_x0015_|_x0003__x0004__x0017_ÈÀÞq»ìï³Àa_x0018_cwÚVÍÀ_x0001_ã4ÜíEÐÀ«¨ÿå,ù¢Àñ®k´¾¯¸À^_x0008_¹8[ÍÃÀ{](@_x0004_î©À7"+wÚËÀ_x000F_4MÈFÉÀì_x0005_!	ê_x0017_ÆÀøXHAhÅÀIÝP}¼ÁÀ_x000E__x001D_4f&amp;¿Àto©GÑÈÀ_x000B_\(]µÀÐ&gt;V}?ÅÀïº=89ÅÀ 8 _x0008_?¶À®ãÁ4²Àïyæ&lt;_x0002_'ÇÀ_x0016_tmkÄ¸À_x0008__x0001__x001B_{_x001F_ÏÀ_x0016_pdEÑ_x000F_®Àe\+ ÒÄÀë_x0003_»D¸À_x000C_Ó¡ú¼À_x0018_¦ïOÇÀoE_x000E_¸_x0012_ÄÀP£uö)xÇÀ_x000D_àCKmL¥À]su'üíÆÀ_x0001__x0005_ÍúU=ÜqÊÀJ7bSºH¥ÀKÅ_x0001_q¿¿À¡"îµ_x0016_~ÎÀ_x000C_Îw\òÏÀ¶_x0003_×¢PtÀÀ½T~mRÀÀú»»ÕE¶ÀæÈ\_x000D_.K¬ÀÚå°l'ÌÀ_x0002_ÿ¶Q·8·ÀÈoÉ_x001A__x0003_ÊÀnõNÍñ_x0004_¼Àv)¦QÏÀ2NWÍÞÓÂÀ_x0008_Vº\s¶Àn:¾_x0015_]ÉÀÌ1ê=uÇÀa¨_x0004_?Ò¸ÀzX®_x0012_µjÅÀ!1¦ÿ³ÀÐþ*WVÓ­Àv%Æ:PÍÀ_x0003_¬y» d§Àb÷RI:²À:õr¥7¨ÁÀÚè_x0013_S­¼À¾¨Ñrõx¹À0O£ö&gt;_x0013_ÆÀûÑ+?zb³À_x001E_Í¯_x0019_µ_x001A_±À_x0006_pä¤_x0001__x0002_x	ÊÀ_x0018_é_x0013_yXf¶ÀG"Ïhìl¿ÀÊRNRj_x0010_ºÀ%áÈÐ	ÍÀo;_x0017_ê,î¨À{xÔÛx¦À´Ô¥ßüÉÀ/_x0012_ûðµÀØ_ë&lt;ÈÀ_x0006_eäùú_x0006_¼À×²Y&amp;:ÄÀ_x000B_½_x0006_ÈÀ¾é0E.aÍÀbÓcþH¶À&gt;tÅZÈÀkÅó_x000C_2ÃÀËùå¯]´ÀÈ\_x0014__x000F__x0016_ÇÀZú4®T_x0018_°Àú_x0005__x0008_êäÊÀª¨|ËÇ_x0014_ÀÀÃß2¿ÉÀpWv!¡À*sò^_x0013_ÈÀ®¥õ¢I·ÀÜ1ñ_x0016_/_ÊÀ_x0005_«f_x0017_««ÃÀ=ò´ÈÈÀ·[«ì2ÌÀ:L_x0008_ëPOÎÀ_v H_x0012_ÍÀ_x0002__x0003_ 9câðøÇÀ©x]ª¹ÃÀ¦._x0013_­µÂÀ¬Ú²_x001B_¸À_x001D_7£7VÏÃÀ_x0008_/,_x0001_ÅÕ¬ÀFFvL0ËÇÀ40mpËü²À×#ËµºÆÄÀfµ_x001E_ÿ	¬ÀäðÔÇÀWÔ.ûÌÀÄTFG$ÀÀ¦z_x0019_À±ÅÀ¶zUÖ@ÄÀ&lt;¾ÂjaÆÀ©«5Ð.¼À/_x0008_{ulÇÀp`$Y¶ÀR_x0001_ÄH&gt;ÌÀªäßç¼ÀRcVÀ_x0012_ÈÌÀýèô¬VËÀXtg_x0014_8ÆÀ¢NýûÂÀ70áO¤wËÀf7]ËERÅÀI÷_x0019_~)EÆÀ¤ð³õx½À,_x0017__x0019__x001C__x0016_·ÁÀµèü¸´ÀgÈdØ_x0001__x0003_j»ÀB_x0001_kÖT_x0001_ÁÀs´~_x001B_ÉÀºç1_x001C_¨Ó±ÀvGJ_x001D_/ãÇÀÂ,{@]ºÀÎ~Ë_x001B_z¿À3E»©oµÀµ_x001B__x0008__x001D_´OËÀC_x0004_=H°¹½ÀJ&gt;_x0015_[ê­À8Êçå¬À·w_x0013_$À­À?L-TÏÅÀ{Ûg4ÂJÈÀ_x000C_=Ú_x0002_×	±Àæø¯÷¼0°À®_x0010_öê@ðÍÀÚÝ¥{}ÍÀRº@õsÀÀvPp'°Àô¼î»LÝÇÀ¢\â¾mÄÀJóß5ÍÀpw._x0003_øÆÀ3úX_x000B_®ÀÇc_x0016_ö¯ÛÉÀ?vd®"@°ÀcÝ_x001E_wîÿ¼ÀÃ|^_x001F_v·ÀfÍ_x000E_^rºÀ&gt;¯®=k	®À_x0002__x0008__x0011_Ô;ÜÇÀÔÅEþ°ÀÀjÿíDO1ÎÀcþä_x001A_k_x0019_ÌÀüÝ_x000E__x001B_,ÆÊÀ°ê¬ÅÀ;·_x0019_¤Ûþ¯Àe!hG/¼ÀÁ²_x0007_«±À¶¸ÓT±ÀúNßò\nÈÀ^ØsÁÀGZ_x001D_&amp;_x000E_´ÀnæíVd²ÁÀöxÎo¼¤ÉÀ_x000F__x0003_Î§´À¦:_x001C_§_x0005_ÀÀ_x0014_±_x0005_[¼«ÀJ*éa!»Àö{_x0005_j_x0008_WÌÀn4®_x001C_6ÎÈÀ¨XxÕ_x001A_±¹ÀrÿÈO¤ÁÀmÌð]t¡ÊÀ¢Í5_x0007_A´ÀÜì&gt;ÍÎÀ{üÒ5eG³À_x0006_Ã_x000E_`]ê¦À£Ý¤_x0003_	ÍÀ_x0006_7_x0004__x000D_Æ·À»ñ_x0010_º±üÉÀ_x0001_÷r_x0004__x0007_7ÃÀT0_x0015__x0006_&lt;³ÀÌxá¯bÆËÀ~_x001E_eý$_x0014_ÁÀøqB×=YÉÀ¸_x000B_FÏ¡0ÃÀ_x001C_Ò|¤_x0019_D¨À_x0001_O¶æ#½À¹ú_x0005_øÅÀ/·_ïs­À¦é_x0012_¼h½Àzá(ÛÂÀÏ?!èßÊÀ_x000F__x0007_ ´Àj }m_x001A_hÄÀºkj±-¹À_x0010_Ù¯Ù_x0002_c¡Àö+ËAbäÆÀ°yÇØÃ¸ÀqNðÕ9°À¿ÍbZüÊºÀÚbMç§ÏÀÔ_x001C_}¶m´ÀËI§_x001D_ÆÀ,g7Q·_ÆÀ_x0003_·X×»À3_x001F_ªìI6¤Àê Ld.ÇÀ`_x0014_Om0¨ºÀíÈâs®ÀPGÈB-³À6¬äóTÏÀ_x0001__x0003_µª_x001F_ïé²¨ÀEÆ¾_x0010__x0004__x000C_ÊÀìØ:Â½ÀV¬¤Ü_x0010_ÀÀ(j_x001B_+aUËÀõÞÁÀ_x0012_ÊÙÞ1µÀÍ²£ß/ÆÀ|r_5ÌÄÀ@}pE(ÂÀÇ_x001B_,VýÄÀ¨5fÚü¢³À H²ËÅÀ°ÙÑ¼Ý"»ÀPðiøMhÃÀxT_x0012_î_x0004_mÐÀÇFHúFåÊÀÕª&lt;_x0002_ÅÀ¹ ¤¦J_x0010_ºÀ_x0014_êwÕÍnªÀ«SUÓ2ÐÀ*_x0011_G¹µÀö[òvÆÀÁ'eéOÏÀSC~Ö»ÀDSµÕ$ÐÀH;.&gt;ËÀx:_x001F_A_x0018_aÉÀ_x0018_êàß5Ñ¬ÀÖÕ÷_x001C_­´À&lt;_x0013_g&amp;OQÈÀN®'¨_x0001__x0002_8ÎÀ%ï¨àÊÀPik_x000B_è_x000E_¿À&lt;ü@t©2»À¶,Ç}Ø½ÀÍFþ&amp;ËÀé­-/æ1ÇÀ§Cå_x0003_¶ÀvK	\¸ÀFuÊ)_x000E_ÌÀ­µt·ÀJ-W¡y{ÇÀ½_x001E_Ô}ÉcÏÀF\gªbqËÀÍp_x000F_Hh¢ÇÀ_x001A_8:å½&lt;µÀìÀ_x0001_Ð¶ÎÁÀ`gÁ;_ÑÀÈG_x000C_Ìë_x0011_¹À'bFÐÀÖ+·4;»ÀÓ§»_x0007_«^¶À5_x0018__x0012_åµÀÄ:w9È»ÅÀæ$y_x0016_1~¸Àºu0¤ÅÀ&gt;nØdµ²À}ã¿Òó¥¾ÀøÄÆc·À_x0013_Ó£ÏÀ¥F×ÃK=ÊÀn¿Úù*µ¦À_x0002__x0003_Ò_x0003_­~ÃÀ_x001C_§cÔóÉÀ_x0002_7ÞÄ¹À³@;PüEÂÀûFÔøÇµ¾À2_x0002_þ e%ÉÀ@Æ+Ìö;ÀÀ¹¶¿_x0005_[½·À«¯7½ÀæïÛ_x0001_èÁÀ_x000C__x001A_ôýÎÀª1d_x001B_:WÆÀ1Ç§Þ¬}ÌÀ®8_x0005_VÞIÐÀ~kMa_x001F_ËÀEr¬ÆÃËÀjl5e³â½Àl_x0012_Aßë²ÀIº¼»À×jþãÍÀ&amp; ÚÑ_x0007_²ÀP¦ÖÀÀç[ó,K¨ÀRS_x0018_:3÷ºÀ=Ê_x0002__x001D_·ÇÀÄi_x0005_¼b³ËÀAª´ÏÀRÀ_x0013__x0006_6·À_x0018_i¼_x001C_ßô¨ÀO%_x0016_kÁÄÀÒøÏýF±À_x0010_;n_x0001__x0002_ùþËÀXM#¿åÁÀÛ©'|©ÎÀÜb_x0008_ø_x0016_ÍÆÀ_x0008_ÕßßRKÆÀ_x0016_ºv\_x001B_µÀ?]_x001F_²ÛÀÀhù_x0017_y|P¾À(úíHPªÀ_x0010_nºHÂÀ?_x0002__x000E_ñÃÀúÊò¬2s³À%&amp;&amp;ÊºÀbR_x0019_/ÏµÀÃâXÂÀKaÅ`RRÏÀ_x0001__x0014__x0015_LºÅÀïiÍ{CËÀ_x0016_õÐrÇÀQ/à|6òÌÀUx¢¸F·ÀPüo·8ÆÀ_x0014_Ü³¦_x0017__x001D_ ÀÒ´Õ_x0013_*Ô­ÀÆìe}QQÀÀ_x000F_fûô_x0012_ÃÀÉr ÂÀÀÊs·yêaÉÀI:À¥õÀÀ_x001A_âÍÏ_x0011_ÂÀü©ä_x0006_^ÌÀ;?_x0008_ð_x001F_«À_x0001__x0003_¬zlÔÇÀÂÆ®_x000E__x000C_vÌÀîKfQ7|¸À®Ã4w?hËÀ_x0016_µs_x0006__x001D_ÉÀ_x001C_·¸ÁÀ_x0008_Lö~ _x0002_ÊÀ=9ÄÎÀ_x001A__x0004_³ä_x0013_§ÀØzÒÖùºÀÏ-¡bxzÆÀõ§_x000D_Ý0ÑÅÀ_x0005_¥Pß«ÀãÉÌtÌc¼ÀQÚqØÃÀ ík×uËÀ¦§DYÙ5ÈÀì¹Wâ¦ÁÀ	bR_x0013_QÄÀßvÉ¤h«ÂÀ _x001D_ÌÀW_x0018__x001A_ZÓ´³ÀÌâ[ë¥±À8oNcÅÀêKï¬Éò½ÀÜ*ìlN´À.;«±iËÀBÕzß«ÀrÚ_x0004_ñëÎÀ¶3_Ô_x001D_ÃÀ¾Èùå±¨©À(_x0007_` _x0001__x0004_Ñ_x0016_ÍÀçÙP_x0015_LÔ´À®Âòo-EÐÀ_x001C_ô|û½®Àu_x000B_õYÅÀµýS_x001D_P¾À_x001E_=gZúD¾À&lt;_x0004_sÂÅÀ_x0018_|úóÝ»ÀP_x0013_Ô!°£À"ð_x001E_¸_x0003_ÂÀÄj~ÃÀÇ_x0016__x000C__x0002_"Ã¸À_x0001_«ê'çT¾ÀH,Ì¨$éÈÀñGWìJÉÀ4h=çL£À_x001C_Ù±L*ëÅÀ_x0004_!¤3¨ÀÊð5	¹ÀßÑ8t?ÂÀ}Z@_x0019_¿ÀÌÍkXÇÀþ×Ðëv_x001D_ÆÀ]N©&lt;fK¹À0_x0015_ðFÎÃÀøë_x001E_Û&gt;ÎÀg_x0002_t3ÇHÆÀlPCj¢®¾ÀÀp_x001B_ÛlGÀÀ_x000F__x000F_AÀªÀ  WHOÄÀ_x0002__x0004_PZCõ)ÜËÀb_x0016_çREÏÀ_x000C_Ôp«ÒÍÀý@\îÉHÍÀÈ%m©ÃÀ;_x0018_éÈÙËÀ©@s]ÍÀÀMÈô¡_x0015_ÂÀc¹_x001B_ö]¼À_x0018_hÕ_x0015__x001C_ÍÀ#mó²ÉÌÀ|DÃ_x0017_ûÀÀ_x0017_$ÞÅï_x0005_ÆÀ÷_x0003_D~¾ÀùOÅd¶¾ÀÉ?«'±¬ÀÀ9Ñ_x0005_u_x0001_©ÀÐSbÜ_x0011_ÀÀq_x0018_j _x0014__x0014_«ÀE4^ó·ÉÀ_x0018_ÑûtI½À¼_x001A_LuòðºÀ½ébð=ËÄÀ²_x000C_DêrUÌÀN9t_x0015_4ÁÀëáá_x001C_4îÎÀ±cO_x0004_ÐÀ_x0002_Äû¶dDÄÀ`Ëö£i*ÄÀÀ_x0017_:Ú·À_x0004_DeÝ9_x0011_ÀZ_x0017_²0_x0001__x0006_mù½ÀÎª_x0014_k_x0015_y­À_x000F_¥$ÏCu¹À¾_x0015_±¶~ÂÀÇ_x0005_ßÁ=°À_x0002_Þn¡MªÀyæ_x000D_Ãs3¶ÀXØÜQ_x0010_ËÀ0,ýêN:ÄÀ,¦w_x000D__x001B_³ÀZO_x000E_HõËÀ¦óîø_x0007_©À&amp;0{«À\^_x001E_+¢ÁÀC_x000D_ Aë¾ÀD[é_x0015_$ÇËÀ+¸4Gó¶À#_x0003_H3Ä®Àrwµî$ÇÀ|z´_x0004_S§ÂÀ§I´»_x0012__x0013_ËÀ_x0004__x0005_WÇ@ì¹ÀlÍ_x0013__x001F_¹ÀÔ`;TTÄÀ¨ñáuÊyÃÀhu_x0018_A9Å À_x0008_x¼mKrÂÀûÐ_x0008_¼ÍËÀs_x001E_ß ÁÀrÈ_x001F_K8¸À^ódé¢¶À¢á_x000F_¥ÏÀ_x0002__x0003_¾î!_x000C_Ê_x0019_ÅÀoæ{_x0014_½À07x_x0003_¯`°ÀÄóº¼ù¼ÀÀ+vSv4ÂÀNnÖ^µÀà_x000D__x0011_lOÅÀàÈ_x0003__x0001_W»À)rc	ÏÀáþÙ_x0013_j¹ÃÀI9_x0011_$³À&gt;ØvY×vÆÀr¾.s_x0004_½Àm_x0010_æÖ_x0010_jÀÀ'(dæë5ÉÀÏ_x0006_e_x000E_¤.¶À¨üË"n	ÀÀ|¤¢2î¹À_Õç_x000B_è ÆÀEÈãÃ¢/ËÀz_x0013_/ªpÈÀÒ&lt;Yôc¢À_x0012_	+@N½ÀïÂ"&gt;;¼ËÀ:ÜéÌäÃÃÀa*Ô_x000F_m_x001A_ÈÀ®+_x0019_&amp;ë·À@ë6ß_x001D_ªÀ_x001D_°*c\ÍÀ06_x001A_'_x0010_ÆÀ©Ü q_x0001_¥ÀÛü_x0014__x0003__x0004_9ÑÈÀN@A_x0011_¶À¬)¶êÿÀÀUÈä ½ÉÀÛ­kh%x»ÀìÕâ2Õ»À­:À_x001F_w¶À{I_x0015_5ñÏ¸ÀØ-_x001B_3r±ÄÀQ?_x000F_ÊË[ÊÀ]A;ÙÅ3¹À&amp;ÝæéÀ£OcM³À_x0002_5æ ËÀ¢[_x000B_$»:ÁÀþ¥¨­¸ÃÀÔí¦_x0006_)Î¼ÀáoRèDkºÀÂapÆ ÈÀE_x0011_'éL_x0014_ËÀ³¤¾eLÏ¼À#¡9ð_x0001_ÀÀ__x001E_[JÏÌÀæYxø 2ÉÀUÜÒrå_x0012_¨Àà_x0018_F_x001B_ú¾À¦ù;M¨Àc­I4/ÄÀ§Î¹_x001E_ñ_½ÀÚ çUA£¸ÀéTtÆU/ÆÀAú6à8?ÄÀ_x0003__x000B__x0004_¿¿dÎÊÀU2_x0007_³ù²ÀY"GD«¶À´#¿_x000D__x0016_ÆÀG7_x0008_ûÃÀäêFfn_x0013_¡À!3I_x0001_´À_x000E__x0014__x0002_xÍw¯À_x0007_Õ_x000B_ ÌÀl_x0008_×ÃDÓÃÀjf§5(â»À5G67ìÏÂÀðùxË×½Àá2ßÐm@±Àô	\u_x000C_ÄÀ@_x0006_ß«`dËÀ¯0¹ûhA°ÀÊâì_x0014_oNÄÀ	&gt;¨.NÀÀöRx¢°À¤z°_x000F_å¢ÀAì³gÀÀç_x001F_sÌÀ²vJÎÑ¯À3É LV_x0002_µÀª¾ñ5_x0008_¤À|J}=FÅÀÒZ_x0012_dÄûÈÀ6ø7._x0008_&amp;ÂÀV/Ë;_x0018_Ï·ÀÎ_x001B_¥BÄÀ_x0005_iIÐ_x0003__x0008_±ÅÀÊ-ðÉÉ_x000E_ÇÀ_x0001_ºg*JEÉÀN_x0012__3_x000B_íÁÀÁ`_x001D_y*ÄÀ_x001A__x0014__x0019_ÓÌ¸ÀxÓ_x000F_®/Í¼ÀýUpÁÀ|p¤4m%ÆÀ¯_x0013_Ú¨­ËÀ_x000B_$Fe{©À6XÃNe·ÀP¦¼UåªÀÄÄj&amp;C§À4ô_x000B_M_x0014_¿À3û_x0013_s¥¨ÀÑñÉ«ÛFÁÀ§w"N\ÀÀE_x001B__x0002_âÙÊÀ&gt;_x001D_Î%F¾À\aæ÷üÊÀJ_x0004_sP_x0005_o¯ÀÅãÎhn»ÃÀ¼!IÛ±¶ÁÀgCua+Ã°À8í_x000D__x0015_`«ÀÊ¦¯	ÌÀ©3ñÙ	êÂÀ_x0001__x001A__x0006_ÏÀRë_x0007_qZÄÀW_x0003_Ôµ3ÉÀ_x000D_e¶«pÛÁÀ_x0002__x0003_®¢ '_x001E_¬Àb­:XÖ±ÀçðÁ_x0019_Æ¬Àx_x0001_¥r¤ÉÀ0Ã¿e_x0012_e¿À_x0007_Ea_x001B_$&amp;ÄÀ¢WÞÊÈºÀXMóÏ´Àtë3|ÊÀõÅm_x000B_6ÔÇÀ_x001E_PN½øÌÀP_x001D_ S×ÇÀ³ÖAÃÀ2_x0019_»íIÅÀFÌ_x0017_¿I$±ÀØRøl®ÀÇ_x0017_0:_x0003_|ÆÀ­!,Få:ÏÀ^ì¼H_x0005_µÀ_x0018_Í÷,EB¾À»[	2N½ËÀ«Ä [)ÇÀ¼×G©ÄÀ4óÝqÀÅ»À/m_x001B_«½À.ð2&gt;(·ÀÆ¾_x000E_iÓI´ÀÉîß_x001E_ºÀff_x000B_­yE¿ÀÇ_x0006_êµ!_x0001_§À_x0005_ö!_x001A__x0013_±À&gt;Ï°_x000B__x000C_&lt;ÅÀ+Ö=ÄÎ_£ÀXéwÞ¼_x0013_¸À6n¤C_x0001_ùÅÀ*Qc¡î¸ÀÐF+¤nºÀI­ÃyK(¸À&amp;*o,_x0006_ÇÀoå"Oß_x0003_ÊÀ®ë_x001F_JzWÂÀ«ª_x000E_¸%ÁÀ"_x0004_ L_x001B_ûÉÀ_x0003_²_x0005_'þÎÀþèÕçÍ4ÀÀ_x0013_|¢öÿ&gt;ÁÀF©`iã·À]Ryõ)L½ÀdAHRPÄÀÐË8_x001A_ûÐÏÀÀ`ùÌ	ø®ÀÊyþ_x0008_±ËÊÀj_x0019_	þ_x000B_J²À#_x000C_k¾À¶eÛ*+Ó­À_x0010_·ÁÁ¶ÀªÔ$_x0002_tÅÀä._x001E_xyÁÀ­ÌLÆ_x0007_îÆÀNò«A_x001D_?ÁÀmÛuÀÜ´À&gt;ò£ÙAÆÀ/_x0007_Ö_x0019_æü¿À_x0003__x0004_Ñd6Å±À)ÂÝç&lt;ÂÀ&gt;I_x0003_Óç¬ÀÀX_x000F_iDÊÀö ¡¨#éÄÀ_x0015__x001E__x0012_ÂK,ÃÀ Ój_x001A_ïMÉÀ¬_x0006_}¬rÄÀ¯Ô^ïyÎ¿ÀW÷ÆôÄÀÇéÔqQ·À2_x0011_³xÈæÀDü$÷½À°r&amp;w¤EÏÀà©`»\ºÀp&amp;ÃÇ_x000F_ðÉÀ&amp;þ*_x0014_YÅÀ7_x0001_ï9þÆÀYÎ¢h²Àç`È+_x0006_¸Àw	ë0õ_x0003_ÌÀ_x0007_©/íÊÀÛòt_x001A__x0005_ÌÀå_x000C__x0004_â_x0012_ÍÀB¹ÁÎ_x0002_ À_x0016_ðáOTz³À_x0016_áÂ#½¶À¬ì_x0018_âpÈÀloLÏ_x0012_G¶À_x0007_Àè¿aÈÀ|b%ÁÀ%Jc_x0001_	þÅ²ÀñÚr_x0015_êÉÀ:ÚkWäRªÀh_x0011_BÑ_x000F_ÊÀw?}O_x0004_³À8Â_x0011__x0005_·Àô »ü_x0015_¡ÁÀTÿ®ON¶ÃÀD¬uGÐÀö ÖsþÊÀÊV_x000B_d_x0002_ÌÀ|3©_x0010_³ö²À¢¸£º`=ÊÀQ(³ÇB_x0007_ÄÀ_x0008_Ån&gt;Í{À_x0010__x0019_y®ø_x0002_¾Àê(ÇÑ²À_x0003_ºû~7ÁÀÀÈ¨7_x0012_ÂÀ~àx%?ù¾ÀxÄ"_x0019_$F¸À_x000C_¾/Ï[_x0019_ÌÀ\ìG¥¾ÀËßÊ#bvËÀ®ô}_x0006_ðIÍÀ;Â&gt;_x0011_¼ÁÀb1¾\dÈÀç_x0008_;N®IµÀd÷_x000B__x000E__x0008_¯ÀÄ_Ï&gt;²_x000B_ÍÀf_x0010_qGðÃÀgè*X.Ç¹À_x0001__x0002_½Ò_x0014_Hg¾Àé¦ìÉ_x0015_ÉÀbaZ}ºc´À~2_x0015_2S¨¹ÀÔ=_x0006_¼W¼ÀTF&lt;ÔRkÁÀª_x0019__x0008_ÇZß¥Àûù÷_x0017_|G¸Àã2_x001F_C¶ÊÀv!]ué@ÅÀñOJ®e#ÃÀøÃ¬3oÌÀÏö-­U¾À(Z±wz,¼ÀÎò¤_x0008_ñÄÀä_x001D_w_x0016_Æ_x0002_ÇÀàÄT-NI±À_x0012_Ûu¾ÍÀ*Ä¢ß_x0007_äÆÀò÷&amp;!-c¾ÀË¥/Á*uÏÀÁêjùòÄÀÇ_x0013_­ÀÓ¸ÀOWBÕë_x0015_ÇÀé_x000E_Eì_x001C_¹Àï_x0018_Åí&amp;ÒÄÀ´úø¾¿¾À_x000E_h)Ð_x001A_±ÏÀ¹¼Ã®ÃÀ¸ìÅ¶ÐÍÀV5Tþü´ÊÀ?_x0006_8R_x0004__x0005_ÕÍÀ_x000B_²Y²µÀó»§_x0001_«­ÀD _x0015_©XIÌÀ¶ /¯ÀÀ6Ó\«&lt;_x0011_¶ÀÎb¬2Oü½ÀZ_x0014_X&amp;_x0017_¼À¬Y?ÝUµÀP eÑ~"ËÀì6&amp;_x0018__x0002__x0003_¾À&gt;¦_x001E_båÉÀ³¨@»È¾ÌÀÜòEï·"ÆÀ_x000F_¾N"Ò±Àu_x000D_Q}ËºÀ6Ú¥næsÍÀã_x000C_;p|+ÂÀNcÕXÀÀU1'_x001C_¹³À.×~_x0015_¾À_x001F_ª_x0012_Æ·ÊÀFµMºdÍÀ¥_x0008_ébð­ÀãWªª_x0014_3¸ÀPg_x0006_eÒkÁÀü_x0008_%üC5ÀÀ{_x0002_ËÜËÀÍqj_x0019_èÉÀä ò]ÙWÏÀ	e¹iéÂÀÃ_x0017__x001F_Ù«¾À_x0002__x0003_)^±_x000D_ÕÁÀòÇ!_x0012_PÆÀ_½°2_x000C_¿ÊÀ&amp;Äj¬®¡ÊÀ	ý_x0006_¤_x000B_Å¦À_x0006_u\'£ÇÀ56®wï´Àó	fJÊÀ·]¼TÊl¢À×÷_x001B_vÄ²À9ÁhÚ?Ý¿À8_x000C_e6_x0002_¾À`_x0014_+³Ð9ÄÀ XÞ÷_x000B_ÊÀQ©$º±À_x000C__x000C_äbïbÇÀ~kà_x0001_»_x001D_ÆÀ[_x0019__x0014_&lt;%ÉÀ+dÞÇÔ²ÊÀÐ¸»	jUºÀW[c;¹À¶_x0012_æ7(ºÀ¹_x0010_ÊÀ:/3¨&gt;ÍÀR×$¥_x0018_¶ÀUÒ -_x0019_ËÀRîqfs;ÅÀ6ÇâÙÓî­À¡W_x0005_`¥ÂÀ¼Ê_x0010_ÊÀ	ñ&lt;_x000B_®Â¿ÀÎ_x0017_©_x0002__x0003_Ö_x0004_±ÀLI)ÚV³ÀS_x0019_ÞëÃÌÀ_x0016_K_x0019_óËÀ_x000B_1cÒ½À%}ï_x001B__x0016_ª«Àsô_x0001_j×¬ÀÌ"ZàÄÀ£_x001C_ãà-"ÂÀf·¾_x001A_ÆËÃÀ³r_x0018__x000F__x0006_¹Ày³&lt;`À%ÍÀî_x001A__x0002__x0017_g/³À¨jÀVZÉªÀÆîäÿ(;¶Àfi±_x000C_@w¯À_x0007_A¾\7ÐÀHf_x001E_½eg²À°Æ_x0010_]³À¨_x0014__x0011_ß¡ÖÊÀ,Ô«ñÀÀ¤	&lt;Ù1ÍÀDþ~Ö_x0016_ñ²ÀH_x000E_®q_x0007_¿À³Ê4à ÆÀ¬W_x0010__x0006__x0017_5ÁÀ30=¾ÉlªÀß_x0017_j("ÂÀ¦)³_x0001_ç+ÉÀ§xÑ±ÅÀÈ\,´¯3ÍÀ_x0015_È_x0004_®ÎÀ_x0001__x0002_ÿ{j#_x0016_¿ÀÕÃúLã5ÉÀMÔ`_x000D_ÅÀ*MQQ_ÃÀèÙzÿ¡·ÀáÍ\ÈÕñÇÀ°¤_x0003__x0019_@ÇÀm»_x001A__x000B_pÖ½ÀibÀ_x0003_^ÇÀ±°Rh·§ÀÏô§tI_x0011_¡ÀVuþ_x001F_µÀ¥çÙú_µÀ_x0008_7zG!°Àgmlï½ÀOQ¼¥ÿ¦ÄÀ±Ezò_x0008_ÑÈÀîïåâÏÀî'Q#±Àá_x000E_Ä[ÒhÀÀ(_x0001_îÈæ_x001B_ÊÀkKÉµÁÀÌ	÷ä-ÞÉÀXÁJÖÃÅËÀ\£êo BÉÀ£áÂsë»ÀãSiïUËÀ_x0014_V£ts£¢À1d_x0010_{UZÎÀXB¿Ò=¯À× mT_x000F_»À^ìY*_x0001__x0002__x001A_ËÀæ"Äæ5R²À_x0006_æ_x001A_Ö&amp;ÍÀ_x0016__x0019_ñaÈøÂÀ_x0014_²ÎÁ:ÐÀì&lt;bÄ¶À§d@_$ÎÀÞ£&gt;©&lt;Ù¯Àó_x001F_µM7ÆÀ§ÕãµÛJËÀ_x0010_Íï_x0014_omÉÀrS.YJµÀ_x0004_n²aÞÌÀ¼¿åjL¦À°ê°6ÁÀQ-_x0006_6_x000E_ËÀÂ_x0005_òjO_x000F_´ÀU+_x001C_sÆÀbM¾t_x0013_·ÀÜæ_x0018_Æé[¼À¾_x0012_Õqs²ÀæÚ_ZÉÏÅÀø_x0010_=DÂÀ#WæÀÀ¶_x0019_%dÃÀ²üN¤Î¬Àü?ÿíÀÀpN_x0004__x0005_wÅÀ¹$ð|¤_x0010_¶Àc_x0019_i?_x0006_­ÀZv_x0013_ÁÀ¢_x001F_Ý|8QÀ_x0001__x0007_ìþy_x0002_®Àîà½t»4´ÀÜJ$¡ ¦·À_x0017__x0017_ÌG_x0006_ÊÁÀ_x0003_/£_x001F_¤»ÂÀù&lt;|àx¥­ÀòPê5_x001B_ÁÁÀ¹ºFIÅÀÎx¯Ù´ÄÀZ3^_x0005_Å.ÆÀ&gt; È_x0018_½À$/á_x0018__x0004_ª´À_x000C_iAJ_x001A_=ÐÀahª_x001C_?|ÊÀý¹v{ÀÀT)µM°À+ëé²¶ÊÀò_x0003_naÆgÈÀÔ°_x0004_SÇÀ3V)?ùÌÀ_¶£\¸`ÈÀù§z_x0008_ÏÔÊÀ_x0014_95Ï²¦À_x0003__x0010_¾¦üÅÀ{P_x001D_ädjÅÀÑ_x0012_e9_x000E_W»ÀG&gt;Õ öÊÀ¥I}DÊ¢ÅÀt_x000D_6t]ÅÀ_x0008_dí_x001D_xÃÀ_x001B_¦WÚ]ÌÀ¬Ë¦a_x0002__x0004_zl®ÀÄ¼;/]ÅÀj_x0008_wo­Às_x001A_°ÌÀÑ,4Bã_x0003_ À_x0008_¾Rñ\_x0005_²À,ÖiKÏÂÀ&amp;JÒíà¥ÀÌL^âÑ¢Àa¦À¡cü¿Àúh®ºÍÀðL³R8µÀêTÅQ% ÍÀÈ_x0004_kúsÈÀ&gt;õÄ2ªÀ_x0014_¾^O¾ÈÀ_x000B__x0001_ÉEëçÈÀ_x001E_-_x0006_ñåÆÀki_x001A_êÒËÀ;Ü_x000E_FÍeÊÀã,j²í¾¬À¬QXO¿ÊÀ£Q;LNTÅÀ_x0012_ð_x001B_xÞkÇÀÒÄ,_x001B_XÀÀÕ_x0016_;_x001F__x000F_ÄÀ_x001E_(k¸õ·ÌÀÈµ_x001D_R_x0004_y¾ÀCÃÆZPÄÀ5l}08ÊÀÖ_x0011_¦ÿòÁÀì_x001A_~UªÅÀ_x0001__x0002__x000E_c¤÷A8»ÀêF&amp; íÀÀ_x001E_OÎíì´À´p{Â4©À¡Ï2ê;ùÍÀð_x0019_:­ËýÍÀB»uÍ¾´Àtãê,»rÂÀ_x000B_ÐÜ6|ÇÀ_x0014_HÅí½Àðò8ø{}«À_x0001_aµwLÁÀbæ~%Ù±À¼_oa]¿Àgr±iÑ_x001E_·À&amp;_x0004_è¾ÀÒqÖá^fÎÀ]¸ÌÍ_x001E__x000E_ÌÀh_x001F_ÛÚµ¶ÀRµMªáÁÀm¼_x0002_)ÎÀ8Jå£îÆÀóø'AAýÄÀ_x0001_Á¢d»ÖºÀ^!oë¼À÷w1&lt;_x001D_\ÂÀÓÍ'_x0007_Ø_x0006_ÄÀó_x0005_KªÆÂÀ(\_x001E_{/ÃÀ_x000F_Þ/©ÆÉÀ)HÉÆDªÀ#(Ä_x0002__x0003_ìÀÀx_x0001_®ï_x0008_ÆÀè_{T¡YÁÀ»åh¡î4¹À,é±_x001D__x0014_ÁÀÿWú_x0005_#ÛÆÀ*_x0001_þ¥²_x0008_°À×¦_x001F_9}¹ÀhK;Y:¿À1À_x0017_]_x0015_ø«À¿ìõò~ÅÀvðªF»À:?µO¶À8Y/ïæÌÀ¥ìË_x001F__x000B_ÓÌÀ_x001E__x0007_îòâaÂÀ§Ö1w4ÆÀðúQRÌÅÀ.|fÂYOÆÀgµ¶c_x0012_´À¶?nQ_x000F_ÀÀ´(j_x000B_£@ÄÀÀ[æÓãËÀO_x0003_âMÂÀ(©_x0007_QçÌÀáØ_x0001_K_x001F_ÉÀÀ_x0010_2«Øî!ÂÀXôÇ'flÏÀêQgB_x001F_ÀÀº~l7È·À_x0006_l©{è­À²À.µyÃÀ_x0001__x0003_X;Ø¥w©Àa$4ÄYì³À×_x001C__x0002_[Û¼À&lt;`_x0017_Y_x0011_ÆÀ:zÄúû2ÇÀÃÎìéôÑÂÀ6ðúËÀô§÷_x000B_K½À.t=vÐÀÀnÞ_x0007_|ÂÀÌããq0ÁÀKI&amp;ò-ïÄÀjPêR_x000C_L¾À½½tmLÅÀ¯$_x0016_kÇÀ5_x001D_BÝ]¾¶Àº¡&lt;¬ZËÀ~_x000B_Ã+¶À²ðMÒêGÌÀ_x0006_;øe¹À01ÉÂÆÀz5^Ý½°À¿õOÊà¹ºÀ&gt;*ab_x001E_­ÃÀz³O³u.²À«{\0_x000C_OÃÀ°&gt;_x000E_ÌøÈÄÀqF(0	ÌÀ+S_x000B_Çé_x001A_¤À7_x0008_9w_x0008_¨ÅÀ}üÉ±S#ËÀ]_x0002_óE_x0002__x0003_ôz°ÀöÄ;v_x0002_ù±À:Ìä )¹ÀRõK·Á»­À&lt;u)[Þw¾ÀBí-áyÈÀ&lt;Sfö×´Àc%Ö³ÌÀ²å_x001A_þJüÁÀ_x001C_ªaZ&lt;dÁÀói_x000B_¬"5ÀÀõÒ­2&amp;®ÀL0'ZKðÂÀ_x001C_h@a$½ÂÀNpKöÔ¿À´XwÙKÃÀ_x000B_ØÝ8 _x0014_ÄÀ¼qÂoÝ_x0012_ÊÀÂ._x0001_J&amp;&amp; ÀJZ+{ÌÀî:67Ï_x0015_ËÀ·Ni¯Ï]¿Àýg_x0003_cOÂÁÀ÷¨tÕ|½ÀÜ_x0014_TT)¿ÀÖ¬EAÃÀXà91rÇÀÊèÉÄÀÛ¥Ü_x000B_°À_x000C_óq±Ë_x001D_§ÀvÎ_x0004_ÉÁÀã}Q!ÿ¼À_x0006__x0007_PÜ.2_x0005_8ÈÀÈà_x001B_¤³À_x0011__x000F_¨+yÌÀùèÁr_x0007_CÄÀuµÉÃÀí¬M±_x0002_wÈÀ_x0006__x001A_ç-´·ÀÎ,t¹¬EÁÀ2ÆÂC¾ÊÉÀÉ_x000C_8Ù_x0019__x0018_ÍÀ2?N¯íáÈÀ_x000C_Öý½`×ÂÀN(A¤~_ÆÀ©e¸1Õ½ÀÈµû8ÅÉÀ_x001B_UñÀ_x0013_*²À§_x0006__x0001_÷«·ÌÀÊ_x0004_E¹_x0003_»Àù%ÌñÑÃÀ3kd(	ÏÀ½~&lt;¹;ÊÀ ûäÈÀ_x001C_ªïØ¼y³À¶_x001D_5FZ&gt;´ÀXiEPzÏ«À9_x0017_a_gÀÀMòêºÌÇÀpU_x0005_½ÀAàø_x0003_ñJ¹À|S$d©µÀ! _x0006_ö¥§À_x0008_ÿI_x0001__x0004_ñËÀþ_x001C__x001B__x0011_ÊÀÝ\pÿ~ÌÀ&lt;Æ_x0011__x001D_äÈ½ÀCæÿwÛ¢¶À$T}×_x0005_ÀÀ 1_x0016__x0008_"&gt;ºÀRÑií_x001F_ÁÏÀæt4hoÍÀNómÜÅÀý¯¢6±À0ßÜX±OÈÀ8~_x001A__x0006_v$ÈÀñ;¾uñUÄÀíÆTÖôÀÀ+©ö_x001C_õ°À~Eª_x0004_fËÀn_x001D_ ;q¨À_x001A_ïîl3¶ÀßýXb_x0006_ ÇÀ3Ì@?ûÁÀzÅá?5ÎÀÞ_x000D_";ÇÀÿÓP¬ïf´ÀÎF*_x001F__x0019_ÄÀð}%¿M¤À|d²ÀO®Û_x0002_³À_x000D__x0003_÷ÊÀ_x001A_vnËæ¶À¦Z"@m(©À°àò÷_x0013__x0015_µÀ_x0002__x0003_ÀÈáÀc¼¾À_x0014_×í7-ÖÅÀèX_x0004_rÐ°À±¢Ì©iËÀ_x001B_®äÈ_x0001_ªÀÑ6pgÈÀ:yÅ¨BÒÆÀnu® ÄÀ¢{þW¤ÎÀ_x0014_9"^Û³À&gt;¤ûQÃ+ºÀð¯D·ÅÀ¦	µµÝÍÀÎõ_x0019__x0013_á_x0001_ÆÀþ¡ZÛ7ÇÌÀ_x0018_¼Ç^BºÀ_x0012_¨!î¥±ÃÀXç#ÿOûÎÀÀô_x0008__x000F_»ÅÀ_x0004_xC¼±_x0006_ ÀÝ!ó\*¢ÃÀy®ýPJÐÀðeê¸^ÁÀx¹_x0007_ÿ¨þÀÀë|ÎË²ÀLÃ­îÈáÄÀÊ_x0014__x0005_K»Àx®ÐbèÄÀÆHÓ0ÌùÁÀK!¸Õ_x000B_wµÀ _x0014_Z¢ÑËÀ»ºBx_x0002__x0007_|Ã¿ÀÞ_x0012_,t,·Àª)_x001C_þÉ°À_x0012_«2'=ÁÀ9_x0010_r50uÎÀ_x000F_@¨nÌÀúþ)oóÈÀÞ­&lt;_x0013_Èà²ÀIÃBÓ_x0003_ÍÀ|bÃþìq¦Àîd×$G»ÀÀ®_x0019_.z³Àý7D_x000D__x0007_WÀÀñ4¨ÃLËÀØ!³+ÆrÊÀ5k"¬_x0001_ÆÀP!_x0002__x0012__x000D_pÉÀ_x0004_1úGÉ¨¹À_x0017__x000B_@_x0018_ÆÀkd×p4ÐÀN&amp;@«½ÀÄ_x000D_â_x000C_,ÉÀ8lä_x0014_Ò_x000D_ÆÀÌõú;bÏÀÅ6_x0018_g©ÀF÷â§Î_x0015_ÊÀÚì_x0004_I6eªÀ5àè ûÁÀúu«Ú¹ùÇÀÌ_x0006_ç!¼fÉÀ`Ð]XÜ_x001E_¦À&amp;Z|_x0005__x0016_ÅÀ_x0001__x0004_ °pRÀÀ¤)æ9µ¾ÈÀ_x000D_O!M_x0006_ÅÀÚ3q$	'ºÀî¡$bè\·ÀL§_x001D_¯ålÃÀd_x001E__o|,ÂÀÀXË6WÍÀêÛj_x0017__x001E_±À¿½Æ9î_x0002_ÂÀ&lt;K¢_x0017_ñÂÀÀí_x0013_å_x001B_ÍÀ¶ôéb[ËÀêü_x0010_3«ÃÀMóàh:=ÅÀt!éOæÏÀ£°&gt;«k¿ÀÉôÀU_x001D__x0003_ÊÀ_x0005_±[Ù¡_x0004_ÅÀ¨(_x001B_&lt;k®ÀäôB¾ÀáX­~ÑÑÃÀc_x0010__x001F_¦OàÍÀv¬Bøu²ÀTÂmVÞºÀRÂF_x0018__x0008_t²ÀÎ ÜÀÈÀL½ÜÊ¯À_x0008_0Rt\­À¾Hþ\ñ¦ÊÀN$ñÐ$ÂÀ²}¢÷_x0002__x0003_É¿Àkmc_x0014_ÄÀ-ZLéð¿Àôjo_x001D_yÁÀô&gt;ÆÅPÎÀH_x001A_½¨Ç#±À¥âbE¿OÍÀ_x0012_Y6G®,ÀÀNÖÆ_x0016_BnºÀ_x0017_bA¥ÊÀÐ¯D§ø_x001B_ÐÀz&amp;¯ºú¯ÎÀ&lt;Sy&amp;_x0001__x000F_¯À&gt;ô7´_x0010_Ô©ÀòÈ¿_x0019_mHÎÀ®_x0008_à¶½_x001C_ÄÀÃì¼{_x0013_ÅÀó¢Ô`,_x001A_»ÀðrUAËÀÇ:÷RÇÀÕ­êS³àªÀmPe~_x000E_ ÀÐÎùJ_x001D_pÍÀh_x000D_&lt;Z_x0007_°À0_x000C__x001F__x000B_VÄÀ_x0002_thªAGÇÀä_x0013_+Ð	_x0001_ÈÀaáJ½_x000D_ÏÀÖ[«ë_x0018_²À4åõ¾XÍÀ_x000D_Ö_x0013_îIµÀCXTIÌÀ_x0004__x0006_Y³7Y|FÏÀP§;_x000B_½ÀACÂ_x0001_«üÅÀ	4Oá³À'é_x0006__x0005_ÅÀR²ÄÓp°À_x000C__x001B__Ãº²À¯Â³³²ÈÀùúò"p²À°_x0013_	a.ÃÀ2_x0008_y¸¾Àmè©`ÌfÉÀÀð_x0003_c_x000E_ÊÀÑzo3nÇÀts£Ý_x0019_ÊÇÀR´_x0015_dòÁÀ_x000E_¶IT·´ÁÀH©ÇJ=Y¦ÀM}_x000B_µ_x0004_±À_x0011__x0004_&lt;Ö_x001E_«µÀ_x0001_ËPØIý¤ÀUñÒ½_¸ÀÂug,·ÂÀwK_x0002_¼Àâr÷G5ÊÁÀî_x001B_¨~I_x0018_ÍÀÅ&amp;[Ë9ÁÀw5Ê[K|ÅÀàæ4«Çä£ÀüëèöÀu¼Àm_x0004_c5¸M½À-_x0019_ÉÀ_x0005__x0006_ÃçËÀ*Z#®áÆÀqÙ¸ú_x000B_ÀÀ©¾U~¤3ÌÀZ9¸ùÀ±ÀXP0àÇÀ_&lt;¶J.ÉÀÞ_x0014__x0010_e?_x0001_¼À~!A³¶ÄÀH_x0011_&amp;]¸zÏÀp|_x0013_¯ºÀß_x0010_(â_x001B_4¸ÀìûJÈX¼À_x0011_øQÒ_x000E_ËÀ6p+_x0016_ÆÇÀ¤¥_x001E_2_x0004_.ÎÀ_ì_x0018_øÅÀèC_x0003_èV_x000D_ÊÀ_x0008_Ó.&lt;[qÁÀ½Y_x0005_¸ðÉÀ=;ÖeõËÀ+F_x001A_33ÎÀÏªØ;ÊÀÜi_x000F_T_x000D_)ÄÀXf:ºxªÀ#{umÁÀ_x001E__x0008_ =ÏÀv¶_x0011_Û:&gt;ÂÀ§²øRéÀÀá÷_x0016_ÍIè¦Àýº_x0002_­_x0013_ÐÀTÒ~a_x001F_TÈÀ_x0003__x0004_P\.¦ÀgÓ$ò)ºÀ÷+^,Ò¼Àöÿ²ÌÊÀ(bª¨Á~ÄÀ_x000E_í·_x001C__x001F_:ÆÀ&lt;×_x0002_¾ÐU¾Àmö¼ýLÆÇÀU×³­ØTÍÀf%_x000D_¹äë³À#R_x001D_&gt;ÏÀâÞ°ª_x0019_ÌÀ¥_x0001_ÚCí¾ÀhÁÿû¡WÐÀ_x0018_©ñ¤À´eç:&lt;hÍÀ¡þpzkËÀ@@È_x0017_Å¼À}æã_x001E__x0015_ºÀ_x0011_jÃ,_x0001_CÇÀ µ®²³ÊÀht_x0014_F_x0003_ÄÀçòÄp}_x0014_°ÀÊ6_x0002_âVÃÀ#_x0015_à_x001B_ß¾À_x0006_lèÈÀ_x0002_E_x000F_£¦¿³À«_x0014_6ªWÕ±ÀÛ_x0002_Y_x0001_Â¸Àýü·g²ÃÇÀôÐwÏ.·Àj_x000C_s_x0001__x0002_ FÅÀ_x001C_f_x0004_&gt;OþªÀäª_x0006_jÚ#½ÀÊ40ë_x0002_ÅÀ_x0008_ûýì_x0006__x0002_ÍÀ«»=éTÃÀ{rð¦_x0019_ºÀDdTÒl³ÀÐëfî4hÍÀ!dë\_x001A_ô¹Àa©ú_x0013_æôÌÀr?kR:ÊÀÚ _x0008_ÉÂÃÀÚF_x0006_0ºð¶ÀÜÝT=Û]ÌÀ&amp;_x001A__x0003_ñÃÀÆÑªÄb¦À Ä_x0015__x0003_rø¶ÀØ ¿Ó%¯·À_ºµm¼EËÀq5=W»5ÉÀpÔm_x0008_@_x0014_ÁÀ4i%ÊÀ_x0012_­S._x000D_±ÀÄëÿÆÀ_x000C_r-¢ºzÍÀE:yÃ_x0007_ÿ¾ÀàdÝ_x0012_X2ËÀ´ïCÞÇÀ"ÊÚv½µÀí»_x000F_(½À«j~¶ê&amp;±À_x0001__x000B_#W_x0007_êåV¾À@_x001B_¬$4ÚÇÀ_x001C__x0004_WÊCºÀtF_x0018_ÏÎÀ!QêµªVÉÀ_x0002_?Øí»ÀãgçíÿÉÀ_x0004__x001E__x0012_¦	¸À¯«Ñ²ý¢¬À__x0016__x0006_úÃÀ_x000B__x0006_ËÕ*³ÀdÄ_x0004_äåÿÌÀË¦Î^_x0017_ÔÅÀq_x001A_ñi,;ÂÀaþ¥eár¨Àìq_x0008_|aÂÀNç_x0014_½iUÆÀöÐ¯S©}ÀÀÛãîsÆy·À}áÏ_x0013_%Æ¶À_x001E_~G_x000E_&lt;ÉÀ~Qá,õÌÀÄ_x0004_§@î:²À_x0004__x0005__x0018_¶¿i½ÀR_x0002__x0012_±_x0011__x0011_½Àøxjüª_x0014_®À?áÁW}ÆÀ_x0003__x0016_zZT±Àäµ._x001A_½	ÈÀ¢ÖðX±Ô¸Àæ~G¡­_x0016_¿À_x0008_ó_x0008__x0002__x0003__x001A_ÊÃÀ­b~ÕäÅÀG ´_x0017_	ËÀÂ³°+ÀÀ_x0017_U_x000D_E/ÁÇÀï/G(¢ ÇÀÞ_x0005_ªÆOÄÀñ_x0002_§_x0001_gÂÀñÖ^³À¬À&gt;ã_x0001_{É°À_x001C_	4³_x000B_«À_x0015_ÿ'¥_x0010_8ÈÀìÆÕÀfÄÀã-3"GéÍÀ&lt;äó*¾ºÀ`_x0014_¢mç+ÈÀ_x001D_ãÎ_x001C_7E´Àå#3Ëu_x000B_ÀÀfçÖÈKÈÀEVÞñ»À¥ÓÝä.úÄÀ_x0016_)§ßÿ{ÊÀ_x0014_¬Ê_x0003_+ë½Àå¹½_x0010_çÌÀ&gt;åáÆÀãwU&lt; %ÏÀò=÷t_x0014_ùÆÀl}Ú­E4ÍÀ_x000B_MÏCÊ»ÁÀ_x001E__x0016__x0011_+Æ_x0018_ÉÀ_x0011_¯ZJÉÌÀL_x0003_Ç§g±À</t>
  </si>
  <si>
    <t>94509ffebb3e23e76a1a0aaa6cc7b09e_x0001__x0007_z®5_x0012_­À|p¬_x0010_MAÃÀýcøØOÉÀ_x000C_÷Yÿ_x0004_ÄÀL*má¬À&lt;é$°¹®À&gt;Ü,&lt;êÀÀó®'º|ÄÀ³©:_x001B_ÁÀØÅïGlJ±ÀÃUÛ_x0007_]&amp;ÃÀÄùM_x0016_åÈÀ¢U³§ÒïÏÀD_x001C_HêøÁÀòÝÒ4¸ÀóñÂ[ÀÀû&gt;	£.ÅÀy"=ê`_x0006_ÀÀ_x001D_¤Þõ_x0015_¸Àn­$®)¶ÀL9ãùd³À_x0007_í_x0018_úºÀÜ´¡ï*ÁÀö_x0018_ `«À&gt;_x0006_õz¿·À&amp;ÿ±Ç¸¦À1_x000E_\#¯ê¹À_x0003_·"?ÄÀ°¶P	,IÇÀ_x0005___x0008_ÎÄïÂÀ_x0002_ùã¡wL¶À6_x0017_,_x0001__x0002__x001D__x0018_¾À°Y¤_x001E_´ÀxàÈÂÁÀAÕ k?[¼ÀÇ_x0006_}ÌÀwÞ`RZ»À _x001A_Dß½ÀòN5uÍÀU«6_x0011_ÀÀ®?qÈ_x0019_ÂÀ]î,a¶ÓÅÀÞ'[¶·À7õ)ÇÝUªÀã$'ÏÈÀÁÛõÕTó¶ÀßÖi:ioÏÀiäk_x000C_ _x000E_´ÀÔ0_x001A_Ø ÂÀ*o¼$×&lt;ÅÀ/¿_x0001_ËNºÀDjK_x001F_Í,ÍÀJ_x0007__x000E_4:²Àlnqub²ÀóMç73ÃÀ!_x0002_?³_x0018_ðÇÀÁË?ä_x0006_ö²À_x0010_ø_x0018_w}^ÄÀêgzÄÄÛ¬À6¢gÿz¾ÀV_x0004_cÿÐàÇÀ7iýÆÀÝs}aì?ÇÀ_x0002__x0004_F_x0003_Ú'Ï¼Àñéº__x001C_ÄÀ_x0019_«±.;ÙÁÀ"Ðu÷eºÀö Î&amp;ºÉÀxÁ_x001E_/Dþ½Àï_x0007_¤.auÉÀÎènU\i¹ÀÊ$ò*MÆ²À_x0008_ìÙû¾ÿËÀ«?»*wfÍÀ_x000E_Ø_x0003_ë¤«ÀJ_x001B__x0012_¦²L·ÀUÑ_x001A_SnÃÀ¶ñÛPÛ «À3h5õ]Ï±À_x0015_´»ÂÀ¢_x0003__x0015_øÂV¿ÀîËÞÁ¸À,þ_x000B_KVÚ»À_x0018_³ÿ°TßÀÀcûo©e­Àø_x000E_ª¿,_x0015_½À¿Bp_x001F_Ú¼Ào;_x0003_~à}ÏÀUmÜ9Ä»À¢þ}xHô¹ÀºÌ_x0001_ÎÀUÁ4RgÜ§ÀJ2øJÊ·ÀÑªIY¯Àï÷"Î_x0001__x0005_tl°À	?5ÔW_x0015_¼À5_x001E_ó@¯ÂÀ4_x0002_ÞU_x0007_Ñ¶À^ÝÕýéÅÌÀ_x0012_´yg«°ÀX_x0001_Ñ8c7´À_x001A_®®0ÌÂÀ_x000E_:¸ËËÀèõA_x0018_§éËÀ^-fã·ÀõtUX9§À_x0019__x001B_åað,À¤5cÚÆÀýê`Y_x0006_ÉÀ÷¬OÛ£;ÃÀYá¼fzÊÀþ?DñEz¿ÀÄÛß°	QÌÀ¨?Û_x0007_`»À,2Ú½Õ÷ÅÀh_x0003_®ª»_x0017_ÄÀ=±x0ó&amp;ÁÀh7t^áÌÀyñôweGÍÀï¸_x001B__x0017__x001C_2ÆÀ¨i_x0004_ÓZÁÀCGd2ÃÀµ¹`1'BÊÀ³¶_x0013_@_x0004_^ÆÀ:_x0005_»lñÂÀ9_x0012__x0012_÷WÆÀ_x0001__x0004_"7#{Þ°ÃÀåoBg_x0002_3ÉÀ_x001B_YU¡ÊÀ±«_x001F_ïËÀ¸t;AwÍÀã¯c$ÂÀ{_x001A_Î}ËÀz_x001D_ÅúTs¿ÀaR£Ä_x0002_¨ÇÀV´®O÷·ÎÀæn±2ÂvÀÀ@_x001C_ó¦a_x0008_ÇÀ²#_x0012_yä&lt;¿À,Fþ_x0013_ËÁÀT[°ÇÀ'`_x000B_Áq`³À_¯Ã_x0003_cÛ¸À_x001B_]ÔÖ6VÉÀ)Oç_x001C_üªÊÀZ|°0Ñ¹ÀG@0XKÂÀTñ_x0018_uuÝÊÀ_x0016_&lt;å_x0001_ÍÊÀNØ_x0019_üVË¿ÀÊMúÍß=ÉÀVU17_x0005__x0016_ËÀ¹3Ô'²_x0017_ÀÀÖ"YX¸ÀLÀþµt¯ÀÍ:_x0008_Òy¸Àaudþ&amp;²À÷Þ!A_x0002__x0003__x0012_mÁÀÐÏ³Å4ÁÀ²ç&amp;L§ÉÀº_x000F_¦÷j_x000E_±À_x000D_(`ûù¹À_x0016_æ§p¸À¥§Eô²:ÇÀZ_x000F_©ãÇÍÀ²JA_x001D_¼À__PF3ÄÀ_x0008_- Ö½ÄÀ¤h_x0001_wSÂÀi_x0002_ò§R¸À_x0014_­_x0003_£}G²Àï¾ü'#ËÀÂ3«»¹À._x0011_aEBÇÀ0_x0017_íÜ8_x001D_­ÀAVÀ)¼À_x0011_üæç7_x001E_°Àêhìkæ7³Àð±ÿ[õ»Àèk:¶¼"ÃÀhHéÉ$WÄÀ¥DHnJ_x0010_½À³k¡»ÊÀífÂeZÃÀÜÕÜXqÑÂÀ~ÌL_x0008_LÎÀ`¥ôÜïºÀÍ_x0016_Ä_x001D_¯·À´KF1&gt;:ÆÀ_x0001__x0003_e²Q¬×®À$_x0002_éO&lt;¸ÀÄ¯YbµÀÍZ_x0013_Pì(ÉÀÐ]!e¸ÀÒÝ¤¼\ßÌÀ_x000E_Ñ¬Q=°ÀÔ¢Å­ÀlêÞú_x0002_ÍÀo[¨Á_x0008__x0013_ÀÀQ×Íh|¾¿À_x000C_GKYW¸À A&lt;ÈÏ/ÌÀ¯4ðqÇÀym=-_x0010_yÊÀénhh¯2ÊÀrK¸~_x001E_^­ÀVòGÈ¤ÚÄÀê¸rÝØOÍÀd_x000C_÷wÂ«ÀÈ!#@öê¯Àå~%äþG½À¤¹qÖ5µÀÏõ_x0018_pÉÀÒy_x000F_«ÀUü½+,ÄÀ(_x0003_aÊ7_x0013_ÁÀ©&lt;â·ÇÊ¾À8qÐ¿¼èÁÀ_x000F_Ñ9×¸²À,ÀOwåi§ÀæÙ2ô_x0002__x0003__x0006_Û¹À2_x0005__x000C_xz_x0003_ÄÀ§bÐÉ§²À£k_x0006_QûÌÀ_x0003_9_x001E_B_x000F_ÀÀ_x0019_ïÁ°ãµËÀ]ö_£SÔÂÀl_x000B_VÓ¬[ÍÀ%KìAíÜÍÀôÙ«£¸ÄÀ_x001C_ÜÕ OÆÀH«U_x0001_ªÀ&amp;ÛMÖÅÀ¬YëË µÀ.Á© ñ©Àëgä&gt;9»À×°Z¼9qÄÀZªè9û¸ÀÞ¼_x0001__x0007_jd¹À_x0005_à"ÏÎÅÃÀ»e%}\¾ÀÃ_x000D__x0004__x001A_¾ÈÀ(_x000C__x000F_Ð!¬À:4¨yØ±À$3C=Ë_x0007_½À/_x0006_IÔzìÉÀ_x000D__x0010__x001D_ÃósÄÀIÌ_x000C_èPÂÀ6_x000F_,az5¹ÀñP_x0008_[ô_x0017_¶À5ÛKCgçËÀ_x000B_3?0ÕÈÀ_x0001__x0002_èÖÓUÉÀ&gt;BªÙáÂ¯ÀoºÞ_x0016_$·ÀÐ_x0016_l_x000D_ÊÀ4ÀPô5ÀÀ"ÿÀÚ_x000B_}ËÀÜÔ£âD §ÀôÛ7t_x000E_ ÃÀ¥_x0013__x0019_$°À[á_x0016_ÆÀ_x001E_,+0xÆÀtê Y^yÎÀ(´áÀ¾ÇÌÀRû_x0007_ÕÄÀt_x0010_|¶§iÁÀX;ºÁN£ÀÓÊ\#QèÌÀªºéÃj¸ÀJ4È_x0010_¥üÁÀ}½L_x0014_ÓÜ¨À_x0017_,ûÏÂÀn\_x000F_~¯-µÀÌ]`ÏÞ­ÀÒ±ÎsÁÀ¢èË}÷¨ÀÊg2Ù5_x0001_¾ÀIÔâ|åÇ·ÀãÍ_x0007_ÃéÌÀT#dã_x0004_*ÀÀÙ]/6_x000E_þ½À!_x0012_%À+ÈÀ`k_x0002_F_x0004_	æBÀÀ{®ä+¦¿ÂÀ¨¼çÎÎÀÀÁ%s¹TKÌÀ8ÓÈ³½À!uyj®ÀÚMÈBGo«À"@Úõ¾_x0001_­À£U_x0005_YZY´ÀÚ#ÁÀè=ðÿáËÀ_x0006_Ï_x0013_ä¤G²À2ª#&gt;ÂÀ_x0003__x0006_ý_x0015_ø¡ÅÀ&amp;T¶9_x0015_»À×vÉm·ÀJv_x0011_ÅÿâÇÀð&lt;tKÓMÏÀÓØã¤A¹ÀÜEf_x0001_ÍÀÚ¸ËÏ_x0007_¢·À}Ñ_x000C_`_x0002_½»À_x0005__x001C_õ9Hø¶ÀL_x0011_1æS±ÌÀ$«_x0006__x0004_.¸Àj_x001D_..TÛÀå_x0010__x0008_/·À]&gt;£Ù&lt;ÈÀ`Ç?H_x000C_ÈÀZ_x0012__x001B_Ñ_x0006_]¤Ào_x000B_a²&amp;_x0007_©À_x0003_FXº¡°À_x0003__x0004_¦)_x0003_éÅÀ*}Ât÷ÊÀdgÎIM·ÀÀÒg_x0017_HGÂÀ"MòJÄÀrÆUµ4ÂÃÀQ¦É_x001B_ÈÀ T?_x000D_ÙÃÀì-@ØÐ¨À¼_x0019_uSuËÀê _x0004_¬eÐÀ«^IõAºÀe_x001C_þ¾Ø°ÀÝ#ª_x0002_&gt;¢ÀÀO_x001E_áîð@ÄÀ××,`VÈÀ ì­YI°À³Ô$/Ò_x001E_¸À¿r?Ô¿o¾À$¼_x001A_B­³À_x000C_¿_x0006_SÌÀá:ºZÏ_x0018_ÂÀ×_x0005__x000C_{$7¹ÀÜùØ_x0016_Ûc´ÀøTPÿ ËÀ6Í¬·\_x000B_ÅÀ¥±0Æ_x0001_-´ÀÀ _x0005_»]Ô¶À&lt;Ûó5ÁKÂÀ¯Î©E_x001B_UÅÀ0£\¶¨»ÊÀÕ_x0003_?_x0003__x0004_¼#¶À½6_x001D_?óÀÀþ8?7_x000B_­À«_x0011_"téÆ°Àz_x0017_íõ_x0011_Â±ÀO­Õ¼ kÀÀP_x0018_äîb¶Àê_x0007_'àOÄÀr_x0005__x0014__&gt;¾ÅÀûãFô	ÅÀÜ_x0018_$_x000D__x000B__x0014_¸ÀC·_x0002__x0015_ÌäÆÀt Ã¶ÂÀêü¬fÆ_x0017_»Àù²A_x0010__x001B_¥ÊÀîutD_x0001_zÌÀâ­0(ÈÀY_x001E__x000B_êÈ¡ËÀx}bþ·À&gt;à&lt;ý~ÌÀ&gt;W¦}ÈÀÂó§+ÄÉÅÀ_x0012_A°2ÅÀ$úS­ëÅÏÀÏÈ_x000C_@_x0015_&lt;ÄÀjÖHµPi¾ÀnL c¾À$s¯v»PÉÀc	Y_x0008__x000C_ßÄÀV_x0019_¢¹À7'Ð_x001F_ÃÀÀ_x000B_H²5¾À_x0001__x0006_çXø_x0011_dLÈÀ?«ÇÎ_x0019_ÀýYÉ_x001D_ÑÎÀânÇ_x000F_6_x001A_ÅÀ­±ìq»ÍÀ/ç(&lt;]"¾Àk´_x0010_ B_x0001_ÏÀ²_x0014_]¸8_x000B_ËÀ$ÎÍ_x0018_û=ËÀA¶Ä_x0008_ÊÀt¦m,_x000C_¹À¬ª§,¾Àôe:&amp;ß"ÀÀ°_x0002_M_x001C_J^¿À^XÑ²À=ÒÜÁ_x000C_ÂÀ_x0019_]zñB+¸À=ç_x0003_å$/ÀÀoó+H·À_x0004_i(Â0©²À»$ã©6_x0005_ÂÀgdÀ_iÈÀÛjfD_x0004_ÈÀ_x0016_]ÜÍ-K¿À_x001C_vLKiÆÀö_x0003_;_x000D__x001F_¾À-_x001E_*á°À#¸=æÉ-ÉÀR÷C}_x0019_ ³ÀG_x0012__cé»À3õ§pÌÀÀ_x001C_Ìµ6_x0008_	_x0001_[¹À_x0013_ _x0007__x0004_dñÌÀ_x0004_Kbâ§Å½À&gt;s¹{=£¸ÀÃ¼xkª±À$ko£ÊÀ;_x0010_^'PÖÄÀ6_x0011__x0006_Ø°1ÍÀb@UÇ.³À2e/!BÉÀ§y_x0014_Rw²À´Iµo|¥ÀYY_x0012_v_x0002_LÆÀÕ+_x001B_M_x000E_°ÀNß_x000D__x001E_Ãâ¶ÀËÂWÄÀaA©Ñ¡ÈÀQqÏ}gÉÀëUß¤©ºÈÀÜø¦_x001A_$+ÉÀ*ò_x001D_â¬À_x0002_(»Ò_x0005_³ÄÀ¢_x000F_ÖiÊÀ¸A²_x0010_É_x0001_ÌÀ´¤ÞXL2¼À2$nJ_x0005_ûÊÀ_x000F__x0003_x_x0014_ÁÀ&lt;û5\rdÅÀ_x0002__x0016_/ï_x0008_ÄËÀKeÍx·ÎÀáÆ«#³ÀJfy6 ZÂÀ_x0001__x0003_àØQâ¾ÀY½Í_x0019_Ë¾ÀÒI¶Ç)ÅÀ´Þ]/uaÂÀÝMÇÿ9ÁÀ¨ëø;?pÄÀ_x001A__x001F_Ì_x0003_bÅÀ_x001F__x0013_éiq­ÀÆûÁrXËÀ}ÙD_x001F_ÏÅÀ_x0016_5]LóúÊÀ±®JÃÞ}ÄÀRxäqã_x0012_µÀ._x0016_iEù_x0007_¶À_x0018_ÖÃf¶»À:VÕ^T¿À§ý`¼øÜ·À(ª_x0004_d·À.mCÎ_x000B_7ÏÀ_x0015_³ßÂ»Àl"_x001B_eºÀ_x0002_çÈUG#ÅÀßó¸¥Ét¸Àª_x000E_YOûÐÊÀy_x0019_´åcÉÀð¢T_x0017__x000D__x000D_ÎÀIòÔ_x000E_ü°ÀU©n_x0004_ÿËÀÚ"8þ¡¾ÀÈ_x0018__x000F_ãÊÀHÅËR¹vÇÀúÑü_x0001__x0002_PhÂÀÖåÀËÑÈÀ¤¾zÇX¿ÉÀíëLáûÊÀz-ÎÈ¾Àùm×tN{ºÀïnãg_x001C_&gt;ÊÀæÑoê´À_x000E_»µõS³À5ÌêRì®ÄÀ&lt;²=L¿@ÁÀA_x001A_ÿª¼¿ÀÊîrnµÕ³ÀÖøû_x0011_êÊÀ(ó(¹ûÁÀ$_x001F_ë?_x0015_"¨À×RæP ÇÀ8/¡:ý[ÂÀ_x001F_G¢GÄÀýAíN_$ÊÀÔUÑÙ_x0019_´À_x0015_Ðm:ÆdÂÀVkÝÆÍÎÀÑ_x0016_J×`·À_x000C_õÞÛ_x0003_ÁÀÄ7ð{dÊÀ°t¦@ÇÀ5'6r+²ÃÀîñÈ_x000D_HÎÀ^²ï_x000F__x0011_ÌÀ#ÊeÃÚt¤À_x001E_¶"®÷?ÅÀ_x0002__x0004_"#ýé¬ºÅÀ_x000E__x001A_öÓo©ÌÀQV_x0014__x000E__x0001_B¸À,W_x000C_)ÂÀ;à§_x0005_¯À÷¸£1Ùý²À´Gç)ªë°Àªm'Ô_x0014_!ÊÀA×#EbÇÀÃQÛ_x000E_CÈÀµéû_·À"D?f,Y¯ÀÔ©³±»&lt;³À¤aZ&gt;SÐÆÀxx_x0002_àCÂ¨À_x0019_j7"#%½ÀÈe'q·À©_x0014_s!ÇÀ_x000B__x001F_nRÑ_x001E_ÀX[k_x0019_g5ÌÀÒ²¥Ã_x0007_ÂÀ;´._x0003_1®À±;ôb«·À'L¤_x000F_`;°Àwµ%©¹ÀÎsÁöºÆÀÔ&amp;nyÅÀh_x001B__x0015_¹ÇËÀjyÇ\_x0014_»ÀðÂh|æµÀÙh@uÄÀ~èµ_x0001__x0002_¹6¼À4!_ìöÈÀ¼G!Æ]_x001D_ºÀ_x0011_ÿÓ¾_x0002__x0012_ÇÀÂµ±\É×ÆÀ@FÂ¬&lt;¯¾ÀÀÚ_x000D_|^´ÀVæÒ_x001A__x0017_ìÆÀä¼_x0015_Ëã¾ÀE_x000B__x0018_ÏT³ÀX_x001F_òç&amp;æ©Àë9_x0003_úw¬ÀJör`=­®À'Ðë_x0019_w\ÅÀ3]\_x001F_±À_x0010_Ê_x001F_ÄÁ^¶ÀÇ'=ýý_x001E_ÀÀ_x000E_´ÁWVËÀ¨©UL#X¾À6Íã÷ªL³À i¨OÂ0¯Àdà¬_x0012_§¯¿ÀGDá¬@²ÀIhó´0¹ÀÐS,­îËÀÀ_x0018_=_x001F_&amp;ù¯ÀÆÝ_x001D_i»_x0010_ÂÀÚE|2ÂÀ¼_x0011__x0002_ð}ËÀÃvù«§Ó½Àsg_x000E_ ÅÀÄì~6OP©À_x0003__x0004_F¿(#àÈÀ¥~ý(_x000F_=ÂÀ"÷0½§ÂÀ_x000C_ÒñU ¾À#fÉ´µ¹ÉÀ_x000D_ÛÄ_x0008_`µÀ_x0005_\×óæÊÀ¦ÍS®0x°À5ì_x0001__x0002_mÇÀ¢_x001F__x0011_K_x001F_»ÊÀ_x001E_^¨"î4ÃÀ.:aYó{ÈÀÜÿ_x0012_ë3¨À&lt;büê+B½À.ïR=ÜµÀÀÂp_x000D_)PÃÀ_x0018_G;._x0008_À§Z#ÏÇÀ_x0017_ì_x0001__x0017_¦ÀÀªù±4Ã´À_x0005_lL·?ÉÀ_x000C_+ }=ÐÀï_x001A__x0006_|¯A°À_x0007_ë0äÌ³À_x0006_òÕJ!ºËÀAÍödÈÞ³ÀÅ÷R´_x0013_ÀÀÙ"É¨wÇÀCK{o»ÇÄÀ_x001B_ãÆVÊÀø0_úò0¨À_x0014_ J7_x0003__x0004_ÖÅÀB)Lm#¼À22`­@8ÌÀ_x001C_ÏX_x000C_.»ÀÞð¨è¹À_x0001_æ¬ãmÆÀÂ~á_x0017_FÂÀ¬t¡&gt;¬À_x0016_°`À×QËÀ28êè_x0014_ªÀ_x001C_Óè8ÊÀmWÄ`_x0006_µÀ¸÷¿o_x0016_H§ÀÊ++PûÃÀ\_x000C_¨µ@{°ÀRßYLQÁÀxP_x0010_£#ÄÀÐf(f ¿À_x0018_ý¨~C±ÊÀèmRmÈÀÝõüv·À_x0002_h£ÎÀ$_x000F_¦´÷±ÀÏP­ßª¿ÀÙfýiÆÀ|90Ò-ÃÀ	{pÜq¹ÀM_x001A_obÝ_x000D_¾ÀÕ_x0005_9V&lt;ÄÀ8¶õy[¾Àç7	ó»À_x000C_BêDmÑÂÀ_x0001__x0003_`_x0003__x000F_('ÁÇÀ´=.rÊÀì­Ac¸Þ½ÀøÍáéÀÀõ_x0017_²µ*âËÀì	%_x0004_7ÀÀ ­kzY0¦ÀÅþQº­Àô_x0001_W¢ÍÉÀ¾PI_x0019_ ÇÅÀ¦À_x0008_¬P­À_x0010_¿&lt;|r´À¤à[{MÚÈÀC&gt;_x0002_c »ÈÀÜ'¿s§¶ÀVo_x001F_¯_ÀÀlÂ_x001E_ÝAºÀ*.|û_x001B_ùÇÀð+ªpÝÃ¦ÀþÒ¦£ºßÇÀãè_x0007_Bí¹ÎÀ_x0010__x0005_$þ¬LµÀ`lP¯¯Ü¨À\_x000B_Ûÿï¹À½ÃÛ_x000B__x0016_*³À_x0006_´[vÞe¤À_x001E__¿_x001D_þL À±æ_ZfÀ0úl¡E`ÍÀ^j_x0014_ptK¼À_x0006_²-!ÏÀ?_x0008_ø_x0007__x000B_»ÝÃÀû_x0017__x0003_;H¾ÀÞ&lt;Ôà%ÃÀ_x0004_øÔ_x000D_ýÉÀ°AîÁe¸Àwød]_x0010_¸ÀfÓ4 uéËÀªçS#°À='À¾ÀùA9_x001C__x001D_ÄÀº}ºÀ¹[r_x001E__x0015_¼Àft_x0005_C³_x0015_ªÀ\ÞöYÅÀ¸Ï_x0001_K «À3àÖ_x001F_*ÄÀ~_x0004_aÂ_x0002_ªÀ«h&amp;¢ÊÀ_x001A_"xgQ©ÀÜ6ÌM9ÍÀêì_x0004_&lt;ØGÊÀ&amp;*_x0006__x0006_	ÃÀ{é÷_x0018_yÍÇÀm¿äërÆÀéÄ_x0005_?ÇÀ_x000C_.ÏVéÌÀúêæL¤«À_x001C__x0015_ÉI7¼Àí?=_x0008_ÓÅÀZôX_x0003_r_x0013_·À&gt;_x0013__x0011_µ}*¬À¿C_x001F_ßú(±À_x0001__x0002_§PR_x0006_(OÊÀóí©:·"ºÀ¢ÄÐEÕYÌÀç`\MºÀVñq_x000D_-ÂÀ¨§R{3_x0019_ÄÀî_x0004_r×»ÅÀ_x001E_³z2BEÃÀê»[áÐì­À_x000C_tf3ÍDÀÀ	Xç_x0001_A_x001B_ÀÀY© òËÏÆÀU½/Æp_x0012_ÊÀÀºª÷;¿À´¬÷Ø_ÈÀ_x001A_[?_x0015_ß¼ÀèÖÐòxFµÀ	+Ú_x001A_¤¢ÈÀh/	è.ª©ÀÂ_x001F_¦ð»ÀÊuC¬ÜþËÀHõ5uf[ÉÀ_x001E_;å»ð¾À0A!R²Àóge%¶_x000D_ÁÀÞ_x0015_YO4ÄÀ½_x0019_'SÒò½ÀÏ´8_x001D_±ÀR¢ið~°Àk$_x001D_Ê'ÀÀ	_x001F__x001F_à_x0017_ÊÀ_x000D_©M·_x0001__x0002__x001B_vÃÀD¡¶!°ÉÀ¥[Õ¬4áËÀ_x0006_?Sé(º¾À;ß'h®¾ÀÉ,1F»wÂÀ_x0014_ÅÖÚTGÇÀF"UÉÀ}æê¨_x001B__x001B_ÅÀ9ñæè#GÊÀªw!¾IÈÀ}óôaÏÅÀp_x0014__x000B_CGÌÀÿ_x0005_ç	±À_x001E_Wl¦¾ÈÀ:_x0004_Â_x001D_}ËÀq_x001F_dïÉÀÎZÖPÂ^ÆÀäm_x0018_¨0ÅÀè';Ñ_x000F_,ÆÀ_x0001__x000B_þ^óûÍÀÒÇÕªÃÀ*]ÿ*ÆµÀ`ë=×=ÂÀc_x0002_*í¥*­À|U_x0015_]_x0013_)µÀÝCWu¹WÅÀôsAÂ±À8òB_x001A_èËÀx0Ü_x001A_ã¿Àðõ¸*ÕÍÀEoÊx_v¹À_x0001__x0005__x001F_ÓúÙú»À_x0008_Ý_x0006_På¨À_x0012_OÆ}|VÊÀ_x000D_¨­¶ÊÇÀpã_x0002__sÌÀõÊ_x001E__x0007_;·ÀÃ_x0014_YtõCÄÀVÎ8_x0005_+_x000B_ÇÀÜDûDôÀÀS_x0013_(¦_x0004__x001E_¾Àn_x0011_6ü_x0007_ÏÀ8··Ç°À©ß½'½À_x001C_F{~ó_x000E_ÎÀo_x001A_%?©­ÉÀi(¹¡×ÀÀâØ`_x0003__x000C_ÆÀJ0D_x0013_0ÇÀª_x000F_i¼¨ÉÀ#_x001F_àÒ±_x0010_ÍÀ9!©^´oµÀX¾g&amp;ÐÁÀeÓ)í_äÄÀ¢@lB1ò¸ÀÞ_x000D_¤¼ÁÀ_x0010_£b_x001C_.ÊÀJ_x0003_Á×GÍÀi\þ#@ÿÇÀ¹XÎdÍÏÀ&amp;Êt	ÇôÁÀ"_x0012_Rø_x0006_¦À»3K¨_x0003__x0004_Mô±ÀWÔþªëoÍÀ¥F£bK'ÊÀF-"á6ÀÀþR»ç_x0001_SÅÀï_x001A__x001D_^½ÀÆÞòÁÀÕP#Þ_x0012_ÎÀÆ¡_x001C_¹å3´À¯_x001B_Ê#¶ÏÊÀ¹ñSxvaÈÀDVÆ_x001D_¬¿ÀÄN_Sf¯À_x0005_¡:$ÂÀ:_x0008__x001E__x001A_)³ÆÀpËá Ý&lt;À ð¦ë_x0012_¨ÀJv_x001C_,K@ÄÀU2¥B_x001F_CÌÀ-µ0R¶»ÀÔ!{JÇ_x0002_ÊÀT_x000C_c_x0018_6ÆÀ_x000D__x0010_Y(aN´ÀÂý¯&gt;_x000E__x000E_ÁÀ#à]¯¡ò¹ÀØ):Fî»ÀìÏ­jA¿ÅÀNc	§ðÏÄÀ /u/ÃÀ_x0010__ü©%©ÄÀséÄ]xÅÀ__x001C__x001A_3	¬À_x0004__x0005__x001C_Ô]_x001A_ÊÀ7+¥_x0003_¿´ÀÛU_x001F_øõÂÀtØ_x001C_Á1ÉÄÀz¢¤8´Ä¼Àº|°JmºÀÅ_x001C_MbINÅÀ®/_x000F__x000E_}ÄÀiö-°JÀÀû3^íºÀd-¼_x0001_W_x0007_¿Àæ£Õ]_x0002_ÍÀÄw1HÑÂÀþð¡9Ù¹ÀÑåccÂÀjå,ªÊÀ}ì«_x0017_ÆÉÀ¶{ê_x0005_$æÌÀIx	G"¸ÀÝéÜUrÀÀnùAâæùÇÀ_x000C_£Gz8ËÂÀ|_x000B_ï³OÁÀÅs)ÛèÍÀp¸äÅW²ÀÌe_x0017_Øµ¤À*ó'fz¹Àd_x0002_\_x0001_°÷ÍÀ¬£eK{ÊÀ_x0018_h_x0016_}_x0011_²À_x0018_Qü¯&amp;ËÀ)ï_x0012__x0003__x0004__x001E_ÁÀa_x0004_Ñòýä«ÀÆ_x001B_TÒ#ZÈÀ¢7_x001B_ð_x001D_¥£À¦ð¤ß:òÃÀ"_x000F_;Ýø¿ÀËþwúûÁÀ_x0008_íoòÁÀ&amp;Ä_x0012_øF&gt;¶À­kOv@_ÀNÜ§YTÉÀ*_x000B__x0018_ô&lt;_x0011_²À¹}é]ß²À_x0014_âð½_x0015_kÌÀ»Èu_x0014_ù¸À¶å;®ÀÀøò»qÂÀöÝû°Î²Àa_x000D_!ä¡7ÊÀ;¥·^ï'ÂÀ_x0019_°GÎ6§ÊÀò_x0013_ÁMêÔÄÀüYú,a¯ÀÖf{_x0001_ø¼Àpì_x0001_õÐ¨ÇÀ»föm3R°À»_x001F_AöÃÀe_x0010_#µ_x0006_ÈÀØ¹_x0002_¹ÉQ¶ÀâIÌ£ZÁÀ_x0002_dLjÀUÄÀuX_x000B__x0016_ìq¼À_x0002__x0003_YUÔL·ÂÀGKæ«-ÈÀ_x0015_Ý Z"ÐÀ©åì8_x0013_ ÀrAPk+ËÂÀØ¾h´?qÂÀ[c¬²ÄÀÂ¦/ÆDr¿Àá_x001A_ÆÌùòÅÀ_x0007_2éÀw¨ÀÀ(Öaó½5ÐÀô_x001B_x­¨ËÁÀ#_x0014_ûö\×·À0X ÆÀZ°Û_x001B_r³À@_x0019_¦tu»À_x0012_Ç_x0001__x0002_¯Ú»ÀÌh_x0018_6·À¸M_x001C__x0002__x0018_µÀÖL¿C*ËÀõ2¢_x0012_ÐÀ;à³Ù_x0005_ËÀv'K_x0016_¢	¡ÀJfÆÀÎÐ0a_x0012_'°ÀÌ_x0004_XÌÀ2(]Á_x0001_@ÉÀ¹I_x0004_Ê´ÎÀÐ_x0019_ÇãGÀÎÀÓ8²_x0018__x001A__x001B_­À7_x0007_[µ_x000F__x0016_ÃÀ_x001A_¯_x001F__x0002__x0003_È/ÉÀ@oò@ZÁÀæÐ$º0³ËÀC_x001D_	_x0006_ZËÀ_x000E_]dè}ÊÀâúo¿¯kÃÀ§¨_x0001_Ø·ÀUåX_x001F_Z¸À0&amp;wN»ÎÀC»¢ù»ÀT.ÿ_x0002_ºÀ_x0017_^`lïWÈÀ_x000E__x0012__x000E_àÜÌÀWïýü&gt;j²À.µÅxØ_x0012_²Àð![ûÿÈ¾ÀÅôÆÙþÂÀ_x0001_eN×©Ü¹ÀÛã_x001D_uÛ§À4Jx&lt;P°À_x0012_¶ÁøËö·ÀäÒ'W_x0018__x0003_ÆÀ­îÎ_x001B_&gt;ÅÀ_x0010_àE¢_x0012_ÔµÀ_x0018_m¿ÛµÀöpÞï½À	¿_x0006_¯½À_x0006_ÏfUh¾µÀu¹_x000D_;Ñå½À_x0017__x0006_	ª.·Àáûò9îòªÀ_x0008_aåþ3W½À_x0003__x0004_3'm¹K±Àlà_x0014_0¯À_x0016__x0019_¢&lt;_x000B_ÂÉÀý_x0006_b$_x001C_ÉÀ1_x0001_Q»eÌÀ©_x000D_,.C¦À¸%OWÜ·²À._x0011_éÇIÁÀ÷¶¦_x0016_ÕÌÀFH &lt;:ÊÀ&lt;¢ù#_x000F_]¬À_x001C_©_x0005_¯!ã½ÀºtÓ_x0011_§·Àsñ·«ýâÁÀ+­TPRÎÀsíéyÐ¡ÂÀ_x001D_/©t?Ú«À_x0001_6.ûf²ÀN_x001D_3(VÆ¬À6;êí_x000D_Ø±ÀÆ@J/óÇÀ/Y_x0002__x001D_gÁÀV¾ðEÞ¡ËÀO²ÖÅ~ÊÀ^Ef]¨_x0017_ÈÀ_x0019_ñÃ\	°ÀR}_x0018_d_x0014_ÂÀ~d4¤D_x0001_¼À^.°°ß¯ÀBô_x001C_gxU¬À_x0012_ÖR^µ¨À6/_x001D__x0001__x0007_A6¿ÀÖÃù0¦â·ÀR_x0016__x000C_ò½_x0013_ÊÀ¦ÿK¨n	·À&lt;]®ò#ÃÀþAX_x0015_bf±À|X3ü[ÇÀ^Èæ4°ÄÀøS/_x000D_*³ÀXUcéRÌÀ0_x0008_µ_x0006_m£ÁÀ_x0006_©p{ÀÀ¥µ½ÕSºÀÀe}C2ËÀ¥²_x000D_c.ÀÌÀåÉ?f3_x0005_ÃÀ·_x0014_ä_x0003_yß³ÀED`_x0012_ð³ÆÀH´Ñù&lt;å¼Àh&gt;?ÅÀ"_x0002_YmM_x001F_ÌÀ_x001A_ÈâÉc¦ÀcísÖ¾À«~ÍNñE¿ÀÌ¹_Wï_x0001_±Àr\»ç_x0015_ÎÀK¨5í"ÈÎÀ_x001B_ûÚ_x0016_á°ÀM_x0004_|S(F¯ÀP§¤I86·À0»ÈñïiÈÀGíNdÂ¸­À_x0001__x0002_±á|¨\ÎÀ~_x0008_¡Õþ³Àîê~AýÃÀÕÄ;§RPÅÀ_x001E__x000E_ýFws½ÀC´hklÇÀÚÅ	AD_x0015_ÀÀHý÷ÔÇËÀZþçýÈÅÀ6X|èz*¤ÀÕ¯V&amp;ÁÀ_x0003_Í5w´Àéü¥e_x0014_ÂÀö¶_x000B_ªF½À_x0007_Ö_x000F_ú(ÃÉÀXCan¹ÀIx,ÂcÄÀ´y£¢(üÍÀi_x001F_A×_x001F_ÉÀ´¶Ð»Ú-¸À#dûlÍÀÁß_x0014_ÿUZÇÀ÷\U`¿À_x0001_CçD¥±À2[æÓ"°ÀÀÿçJ`TÂÀêéòØ&gt;ÎÀ¨IÕÀñÃÅÀ%c_x0005_dX±Àr[`rÈÀ_x0016_?Óv!ÁÀê6¢q_x0001__x0004_Á^ÇÀé&amp;	záËÀ³¿ 64ÅÀH25"~hÉÀ0$B_x001B__x0004_ÈÀK®__x0002__x0003__x000F_ÁÀ¼j]ÄÊÀ4]tk ËÀc\Z_x0019_ê²À/vå_x0002_qÌÀË¨A¿6ÄÀ	T?^ÖÃÀåx¬_x0001_µÀFª7ÂÀ¨õ%Í'lºÀhþ9öÁ½À_x001C_qÅO²ªÁÀr¶_x0019_°_x0013_ÍÀiWUç¼ÀÀjàòÂÇY·À×ú_x0010_ÁÀâo°ÖíÎ²ÀcÒÀ%iÌÀë_x0018__x0001_¬Ü?ÇÀR23=ÉÀèâ-Ç_x000D_ºÀ		~¨ÊÈÀUÏ'q¯½ÀP*u86ÏÀZ_x001D_ï$ÕÇÀÍA'9¹t¾À_x0012_FX¥ÇÀ_x0005__x0007_ýôÕúºÀÈÜqýiÉÀRà_x000C_Ü±ÎÀ4i_x0003_JódÌÀæàÁç"ÉÀIÏ_x0001_ó5]ÁÀnM)ÀÀ{_x0002_&lt;_x0010_Ä_x001E_¸À÷_x000E_äv=ÅÀ3¦º.Q¯ÀL¡e_x0019_¶4ÍÀ(â»_x001C_TrÂÀòe_x0014_H&gt;¶À5%_x000F_[ºdÄÀê_x0004_q_x001F_®)ÊÀ^Ð_x0014_ùév½ÀÖÄ÷«Ü·´À&gt;Ä{Ââ!ÀÀÐ:É·7ÆÀuE_x000C__x0006_}ÀÀ'-_x0012_¶_x0014__x0019_¹À\A_x0007_ÚÒö¯À¶¬_x0005_¬W_x0015_¸ÀrjßZ-ÍÀ_x0002_¿@¶$ÄÀåü3Ó&gt;ÍÀô¦¿_x0012_µÀ_x001B_F§ËyCÇÀ_x001B__x0014_.¥¸À$ûpåãÐ¹À:_x000B_Nï/¾Àª_x0002__x0004_FZµÀ¡þp?¬Àé.cqÍºÀXMc[OÌÀ_x0015_¸:þªÀ¬AÏéÌÆÀ=±T]o¸À¦_x0003_ÎuÄÀJ±Ï#ÕÍÀÀºnÁ;¦À_x0010__x0007_Å,%ÀÀNPéñï_x0018_ÏÀ._x000F_y_x001E_q¼À·]¿ÑÂÀKp_x000B_aUÈÀ×Õ)¯/¢ÈÀ_x001E__x0010_©+æÀÀñÓüGÎÇÀI²!ÃÀ¤{ã_x000E__x0007_bÏÀðM¬ÖËÀ_x0006_ÆÀ»NùF¡À*Ñj7AÅÀëÛ_x0005_Ñ½6¸Ào&gt;Eã3·À3Ë,ÑÉ§Àbº&gt;jhoÅÀ_x000B__x0001__x001E_|_ßÉÀ¼õ7_x0014__x0002_ÄÅÀ+d;¤÷ ÃÀ_x000E_N_x0008__x0006_+ÈÀ_x0001__x0002_×+ùÍ_x000E_ÏÀ¼·_x000E_Ö_x0004_@ÉÀÎwÎ_x0013_ÞÎÀ_x0012__x001E_úø[¼ÊÀ@¤zÀr·ÀûªoÜ0Å¼ÀÅ_x001D_kôEe®ÀÃ«´æ¾WËÀ»ÎÒ¬.äÀÀ`8¾lã¹À_x0013__x0019_^_x0010_îÑËÀB_x0005_eI½Àñ M_x001F_¹;ÊÀÍµq;ÄÂÀÇ¾ßÈ¶ÄÀâM_x0010_f­-¸Àí|þÄ×ÎÀÞ¹tÉé\ÇÀ¸°_x0014_ÇñÃÀº_x0010__x0001_uÓ¯À¡Ð8lßÜ¸À8}ªìµÕÀÀ8âËçXÌÀÝ¸ïGSBÏÀ°ÆIñ_x001F_YºÀ1.Å»û^ÎÀ_x0018_&gt;6Çù_x000C_ÂÀ_x0012_¾üæ®a­À	_x0002_WO¸Àê]_{ø]ÏÀ&gt;_x0016_/f×ÄÀ6ü_x001F_Ì_x0003__x0005_lÁÉÀ_x0005_&amp;¸ÒrÀÀ4iï¾ÃÀÆÀØÑp¦ÄÀt$_x0004_X·ËµÀÞë1a®«À·_x0013_g_x0002_¦²ÈÀ_x001E__x001D_Ì$¡­À¢Å£îí¦ÀEj¢'¾¶±Àùz´[E±ÀØä®@ LÁÀ?^&gt;p±àÂÀ}[90¸ÂÀS_x0007_J¶ìP¶À_x0015_o§[ ÆÀ_x0006_Rè_x0019_±ºÀól_x000F_üðô½Àþ_x001F_V.e·À)C$ñ_x000F_¥±ÀwKóy}ßÀ]»ï¼ÉÀ$_x0015_3GW­À5_x0001_üVÜ_x0017_ÌÀÀ®l©2a¹Àö_x0016_VzHtÄÀF_x0006_qèþ·ÀP¤X_x001B_´À_x0011__x0002_x_x0003_ÐÀ_x0015_a¢F¾À-×_x0002__x0017_ø¡ÃÀªÖ)j&lt;ÃÀ_x0001__x0004__x0001__x000F_4ÿ_x0004_µÀ{_x0007_ò4_x000B_¹ÀhK±O_x0002_;ÏÀûeçÖ¢½À8úãó|ËÀî¹c*0ÊÀ)s£Ð_x001D_°Àµad¿¤EÃÀ¬3_x0005_sËÀthö_x001F_OËÀt:_x0005_b]ºÀ'ÀñÅ8ÇÍÀíZtÚtÄÀ È_x0010__x0003_I©ÌÀ ¶¥Î@¸À_x0018__x001E__x000F_Ó³À^Î5ûÃ°Àô»ÏIjÊÀÛ_x0008_¶ØÆÀ~ìÔ:ÄÀÓéNÏ²À`ð6lþÖÄÀ_x001E_úÑÓbÇÃÀ_x0008__x0012_Ò·9ÄÀæ¿_x0019_l&gt;¹ÀZMj°ÏÀ«_x001D_PDÎÀV_x0018_VÐÌÀ}._x001E_&lt;ò°À_¢hK_x000E_ÕÉÀNì¿1M×ÃÀÖ¶Çj_x0001__x0003_¥¨±ÀÛÛ tÿhÌÀ_x0013_"uvÄ£ÊÀ&gt;ÿÊ&gt;ÕÀÀJï_x0007_õ;èÍÀº_x001A_¹i§\ÇÀÔ_x0002_Å/¦ÒÁÀ?¯AÄËÃÀo_x0008_P2)m½ÀÜ,×AW²Àvìa_x0015_9þ´Àø½ÿ¹ °µÀv¬_x001A_âº_x0015_¸ÀÆÀEµ{,ÌÀß'E_x001E_ÃþÀdô³O­ÀP_x000F__x0002_¸·Ê½À»$õÉàÇÀÉ_x0008_2ñú±½ÀkÖ_ÌÀà_x000C_&gt;ã®xÅÀgGwCö¼ÀlQ]«_x0011_ì§À_x0017__x0006_Ò'½À¹ö__x001D_ìOÄÀ_x000C_Æ^=ºÀ$È-èÖH·ÀÇU¿hôÎÀV¤¹fi³®À_x000C_©uÑî$¼À~Â=&lt;®_x001A_ÈÀo¼á0ÊÀ_x0002__x0007__x0012__x0006__|ê¶ÇÀNÒ3X_x0013_¸ÀVI£®kkÉÀ¬øJ\ëRÉÀÉgèØ³À_x0019_'$Ðkã£À'=="á¯À^ÓaËÀÜmSì2»ÀóöxªµÁÀ_x0010_j_x0017_Óö ¼Àc_x001C_ðvj¼ÈÀ&lt;©ÿiO8ÈÀ_x0008__x0006_ÑCÑ¦À×_x0003__x0011_ÿ­ÎÀ¦?£·ÌdÉÀ¦_x0001_'ÃÀ~_x001C_òù{ß¬ÀöV9®_x0004_´ÀáçüõÌÀÑÏ:[¸?ÁÀh_x001E_7_x0008_eo¿À+Û§ç}ÈÀ_x0005_qi`\©ÈÀë}¿²À_x0005__x000D_][ÆÀZðÑÅÀÀ&gt;g§¯*ÃÀ(_x001D__x001F__÷µÀ§áboÎPªÀ,(7_x000F_ÈÀ+©G_x0002__x0003_´ÀÀ½íJZËÀ_x0005__x0001_··_x0014_´ÀRùWÎÊÀÐ¶'{$OÊÀÔ"35ÄÀ_x0002_(y_x0007__x0006_~ÈÀ'[µ¢~Ò¸À$2îMÄÀZ_x0006_ú_x001E_W¤À_x001E__x0016_ÿÈ_x0014_ý²ÀWh,_x0008_¨ÁÀc_x000E_[Ö7ÆÀ1gB_x0008_³ ±ÀÜÒXb7!ÊÀØU+õËÀ_x000E_Å¸W_x0008_ÉÀÍÇïKNÃÀ_x0013_@öÏR²ËÀ]Ñß_x0007_Ã¯ÃÀaÛ@þßë¼ÀñÒÇ·'õ©À$co_x0008__x0001__x0011_ÅÀôyu_x0015_*EÅÀÆ&gt;ïÜÆºÀßÖ¤´_x0011_lÂÀ[öÇÀ_©vú_x000F_ÀÀSUY_x0002_ûÉÀô4W©cÛ¢À³vÍ½ÄÀ&lt;#lË´ÇÀ_x0002__x0004__x0018_Ý¸á³[ÈÀSýÈ"ÿÆ­À_x0013_`FAè]ÆÀ_x0018__x0012_Õdê_x001F_ÀÀÌ£vV_x0005__x001F_ËÀqIèG;d°À_x001B_.ËÞÂÈÀÉqÇÖ¹À@­Ô«_x001B_àÃÀO5=¦ã*ÐÀú­ÐüÃÀFÓ_x0017_FuÃÀdôõ]&gt;oÀÀ÷ìô^Äé¯ÀAìI_x000F_¥­À_x0006_+´;_x000E_ÐÃÀSvÞ¤_x0001_ÁÁÀ	K)_x0019_åÛ¢À_x000C_®øM¼Àõ_x0018_Æ_x001E_Â¹À_x0001_qÇÀ+_x001C_Âç!ÉÀnz~ÈÏ_ÇÀ-::_x0011_~éµÀ+v_x001F_´½À_x0017_3Uª_x0003_BÇÀâªæDÄÀÐ) ü·6¿ÀrþwM¶Àæ_x0012_EuMé³À|Î_x0010_¥[_x001D_ÉÀ[ÖIÓ_x0001__x0004_[µÀó_x0003_ÖÔE&amp;ªÀ_x0010_r8g¹ÀB_x0014_zÛ_x0016_é©À_x000B_nx_x001F_Æ·ÀZÕ§,ÅÀè®êöW.ÐÀXx_x0008_¬cW­Ào@MÄQÆÀ²_x0007_·_x000F_ÝÌÀbu_x001C_è"ÌÀÉ+H¿MÃÀ.ÛÍÓ¢3ÅÀÉK_x0018_FzÊÀ´~7ÜÚß·À¹@×qMÅÀGó4kàÌÀ&amp;_x000E_ànfQ°ÀÒRfSÇÀ^s _x0014__x0015_ºÀå_x001F_÷,_x000C_²ÀïC_x000E_/·Àß _x0002_YÅÀâ ÞØËÀ_x0006_^LµÀ^_x0004_¼_x001B_þÁÀ`ËµK_x0014_*³ÀÏ*rÝ_x001C_ÅÀèV)2ÚÃÀ&gt;_x0013_+èð»ÀáõLA»_x0019_³À_x0016_­_x000E__x0016_§À_x0004__x000D_:_x0006_LRþÊÀàñÿO_x001F_¨¢À0Ñ	4_x000D_uÆÀe_x0008_Q{õÇÀÏ'w©VÉÀý×}P|ÙÍÀáoðÌâcÉÀ­kf­³ÀÖýmú'ºÀ¤O^ük°À_x0002_¯Ã_x0005_YF¶À@V|?²¨À+rõ_x0007_×=ÀÀ³_x001C_{~viÉÀ _x0011_£x±ËÀZ_x0008_áëÁÀ²»¸d	óÂÀ¶äßzv_x0003_ÅÀè«9º7_x0019_¾ÀcQ_x0001__x0004_ÆÀ°Z¼Ï¹½Àí,9P¸ÀÚâÒèÃÀ&amp;É«_x0001_¸À_x0005_×~_x0003_ü_x001A_½À*h¹¯ü¾ÀDGÄÝ²À_x0016__x0001_´_x000B__x000C_ÎÆÀ¶ø¹fÈÀ¯]S`ÜÈÀ¬_x0007_w¢\òÄÀsû×_x0002__x0004_)¸³À_x0003_ãc}ëXÐÀ~Ðb_x0010_2øÌÀöÉ´ú=¹¼Àv*ÍÌÀÛ_x001E_TÊ	ÆÀ_x0002_­õ_x000B__x0017_ÃÀ"j}ûáµÀ,Z_x0001_´À¹äì,ÇÀÕLÅ³ñÁÀ|V&gt;ùu»ÀÊ§®¯ÀÀË¼xÚL_x0008_ÉÀdÍ¶@Ò²ÀJnËl_x0013_ÀÌÀæupI_x0005_g³À;¤Þ|áÁÀ»/Û¡¹ÁÀÃÆåÛ»À_x0011_L'öÂ°ÈÀZõ¯¯¿³À¤$²_x001C_Ó÷¹ÀïÍT@¸¯¸À_x000E_{_x000F_Õ«ªÃÀlæ¤¥¦!ÁÀtÜàÊÀÀÈ_x0018_ß§)ÂÀ¤ä3_x0006_¶0³ÀãR_x0014_îöIÎÀ_x0015_ÅÝ4¢Àð_x000B_+²_x0018_ÍÃÀ_x0001__x0003_É¹&lt;_x0017__x001B_ÉÀJ_x001A_=®@ÅÀsJ¤ÉsÔÇÀ_x0012_E°%çªÀÖ{LkÍÀÚJjs^¶ÀA÷_x0004_tûÄÀgÜ]XTÇÀ®N"?¯%ÎÀò0xÖ_x0005_õÈÀñÃ4²tH¸À&gt;²}#ÂÀ-_x001F_S]zì²Ào/ª$ÉÀ[&gt;Â¢|²ÀÇÇ@°Å_x0014_»À%åÒ×z{¾Àðy_x0017_w·WÍÀXq_x001D_'Ä7»À÷üþ_x001C_·¶ÀäØª7£¬À&gt;û_x0014_¨I­À|_x0007__x0008_øÅçËÀÑ&amp;0åç³Àk½}ÿ´{ÃÀüÍ JPßÆÀb_x0002_ÇÉ6¥½ÀlkÂôßÀÀ-_x000E_Q]±ÈÀkÿ ÇÀ_x0001_õ	"!_x0008_¥Àl£Ýí_x0001__x0003_õ+ºÀ(¶¡z_x0006_¾Àîezj´ÀöÄÏêÝËÇÀú_x0005_Æí#ËÀÜ?¥^[_x001F_¼À#HC­$ÆÀ½V»ßØÏÍÀ¹¸0¶ë'ÅÀtIÍå_x0002__x000B_ ÀÓ&gt;Þ~°ÇÀ_x0005_ª}£_x001E_&amp;ÂÀG©Ì_x0019_e{»À¤_x001E_Çâ¹À&amp;æ¿ò_x0001_`­ÀçGÂ_x0019_e¾À,À_x0012_AÆÆÀ_x000C_§SÌÃÀhCÿHþ¾À&gt;oµÆd\¬À¼ íuU°·ÀhÒbÞJ´ÅÀbHûå÷´Àâ/Á¤1¡ÀÀCãÑØKÆÀî&lt;TÄÀàÛÈ1ûÌÀ ­_x0012_´u_x000D_ÃÀ¼´XL²ÀY\ëO@àÈÀÅÄ9¦_x0013_Ç½Àì&amp;,y®À_x0001__x0002__x001E__x0019_¤Ã[ÒÆÀ_x0011_	mcÄÀô\Àë¢ÁÍÀãÆGÈ~ÊÀió)_x0006_ÉÀð_x0004_¡±$®¼À²&lt;Ï,æÇÀ4_x001F_QÝ^ÇÀ7e§_x0001_"ÆÀy_x001B_øk_x0003_ÎÀê_x0016_4_x0013_~¯Àß	íx_x000F_ÄÀÐ_x0003_2_x0015__x001C_ÌÀA¾[³_x0015_ÓÆÀ»ÍH5êµÀ¥¸W¢ªÀhy_x0005_\_x0014_¹¼À¦çÒR¹ÎÀöò@_x001A_]ºÀ_x001E__x001E_`îÌÀ/_x0003__x0013_ã¬µÀ¡6çOåx±ÀÔØK3ïÂÀ±Ù»|&lt;ÉÀ_x0004_;F_x000F_§t²À|ùâã ]ÍÀÏa_x001D_ù©_x0011_ÀÀ!Ä)*.®À×_x001C_zb$_x000E_ÃÀø«_x0019_rËÀ_x0005_¥B¤QrÊÀÐI_x0001__x0007__x0004_	¬ÀÈ_x000F_:u_x0005_²ÀÌ&amp;k_x0007_³Àn´_x0002_Úg¹ÀØ=ÐénRÂÀ=w#_x0003_Õ¶ÀDð_x0015_¨¹Ñ¾ÀÒ_x0017_îXÜ¶À_x001D_dPÛ@ÈÁÀ_x0016_­_x0014_ãÉÀØ\w_x0012_»_x0010_ËÀTôt0ÜÀÀe)Ñu«7§À_x0002_¢ê'_x0007__x001B_¿ÀoNì&amp;(t£À_x001A_^0µ_x0017_ÏÀ`_x000C__x0003_Ï_x0016_!ÌÀ3_x001D_q_x0008_!ÊÌÀR[Au°ÀEå_x0006_üÌÀ1Yd1ÅÀ_x0010_µö´ÁÀA½ÿÇë_x0002_ÄÀz´¤À9¹Àëü\sfÍÀ,îy~ÈÌÀ¹_¶_x0004__x001F_ÍÀ_x0003_`áxõGÆÀÁ³6_x0018_Ü¤ÃÀ¼%DßO«À&gt;_x0018_&amp;1Êm¿À*·÷#Ù_x000E_¿À_x0001__x0003_?ï_x000C__x000E_¹ÅÀSÔFÇÀAòQ¿ÇÀêÌì0_x0001_­À_x0002_tãJ°ÎÀ,*¬_x0003_Ë¢À_x0006_°¿_x001D_n{ÌÀ/_x0006_·m?ÀÂÀó¤B_x0001_ãÒ¶À_x000F_XCÂJÜÉÀ¢ô{xö´À!ð_x0004_z®ÏÀ_x0016_[ýÚdÌÀ²_x001B_-¼{µÀ#¶#ÜbÅÀjëÞ¿_x0017_õÈÀ\T+þÄÙµÀJ³¼EgÈÀ¶@e9Þu«À_x000C_AÊ_x0014_ÂKÄÀ$\°M_x0015_ZÀÀ¼H@/î³ÀhNn~_x001F_/ÂÀ¸Z¡±_x0017_&lt;¶À­hrââÁÀÉ`_x0003_¬èÞ´À_x001F__x0017_BnÁÀ®¢p($µÀ_x000E__x000E_ª½çu¿ÀK½îÎrÁÀF'm¦#ÒÈÀìõá_x0001__x0002_ÀÀ#jèû¯ÄÀ(ìÃ_x0013_}¿³ÀÈdh¥H`ËÀ_x0011_ÊhtìÈÀúÇkÎyËÀè_x0015_nQÙ°£À×cyç)ÊÆÀ2ÛÃÁÀÅg&amp;}Â»§À_x0010__x0013_ð_x001D_ôÃÀ´_x0019_ªsåqÂÀõB+ôk+ÄÀ_x000D__x0010_:û¾5½À! &lt;_x0015_a²µÀ°½Ï°¤À¢|Äæõ¨ÍÀâÛ(êZ[ÉÀg8Ç8ãüÀÀyàÐØâ¼À°Ü_x0016_¸o¯ÃÀ_x001A__x0011_}Á-ÇÀ_x0019_²F_x000B_Ð Àl:_x0015_ú_x000D_ÃÀ&amp;µ°ää²À_x001C_V§_x0005_­2ÅÀn_x0006_ëÀÄ§Àd#Ë¾Àt69£ÃÃÀN_x0004_E"®&amp;ÆÀÊ&gt;|iNÀÀãDJdÝYÅÀ_x0002__x0004_Ì_x0018__x0018_ìÊÉÀ_x001D_-PeO¼ÀÄ_x0005_µòOÃÀ@_x0003_ÇÏwO´Àé|_x000D__x0006_TÆÀ&amp;"6æ%ÅÀDéÁ¥°»À_x0012_ª/@9µÀÁì2c=gÃÀuØ	B¼S´ÀÓÕ_x0018_MÇêÂÀ h2¸þÿ»À_x001C_ó_x0008_:Õ¶Àí(§ÀJ÷Ä´ý_x0011_ÌÀ0¸_x001F_ÐÆÀø_x0004_yò_x0003_ÞÅÀX_x0007_y_x0013_l®Àû"%Ü_x0011_ÅÀ?R ³À_x001F_\Ûñ½¸ÀÉ_x0015__x001A_oâ¾À·Vitò!ÏÀ}ÈWréÌÀ£_x0001_$_x0002_ÐÀñØ_x0019_NLÎÀìñhc¦ÍÀºÐÃgÊÀî_x001B_TM(ËÀ5d#ðÕ¿ÀUÑX_x0007_±Àü_x0005_Ìp_x0002__x0007_g¯ÇÀÒüRuÿ¶À°Ã_x001B_ bÊÀJÉ±SR(ÀÀ_x0012__x001D_0_x0010_¤ËÀÏh&lt;°mÄ´À_x0007_r~_x0013_³_x000C_ÆÀ×4ó6éºÁÀ:yI}Ë_x0016_±À*K_x000F_¹î©ÀKp_x001E__x001F_,bÌÀÈ_x0015_ÿsH$¸À×_x0001_×ÿÆÀ(ñàÎ Àè_x001A_`á´LÄÀ×%ßY&gt;ÈÀ¤¸j:ügÂÀÍ_x001A_B_x001B_ÀÀÕ_x0002__x0015_ªÌÀ^Ø³wëÀÀÂeÉ_x0015_Æ%ÌÀÂù_x0013_;jªÀ´_x0016_h+_x0006_ì ÀZ_x0004__§Àú«ãËÀ4áú_x0017_jÃÀ_x000C_Bzo_x0003_®À:Ñ_x0017_TõÅÀ3»eÆÀÉÀÀ_x0008_cõËÀñ®å_x0005_&gt;ÅÀ´`¥Í];ÂÀ_x0001__x0003_=lKïÄÀÅÏ¤.Ó-´ÀîBÌN_x001A_¶ÇÀ¢õ~ÜÅËÀ_x0011_­ÒÃèÇÀà_x0015_º_x0017__x001D_bÀÀÞ£äÕ¤¦À ú_x000E_ùø&amp;ÎÀîçÏ4Ä_x0007_ÌÀt«Âá_x0005_ºÀ¸]ih£°ÀÇ_x0013__x0002_¶_öÁÀb~©­º_x001B_ÉÀÏñ'©ïªÀÀ_x0005_:uägµÀ_x0001_¬+ä¤_x000E_¨ÀÒNRQYÇÆÀÀb=ÿÑ¿À_x0010_èv_x0019_¶À,¥TW$ÄÀîE°)P¦¹À`ÓV_x001B_Ò¢ÁÀö.Ñ/¡`²ÀôF_g3ÂÎÀFÈu¶J_x000B_ÂÀ¦_x0004_ÖROÃÀÜc?WñÅÀ~Z~H_x000D__x0004_ÄÀuôì·îÉÀðá%¶FÍÀÈ®_x0017_Ó§À_x0014_¤æ_x0001__x0002_ÆÆÀ·&lt;ç	ÁÀ¶6Ï7«À_x0005_ÑNH¿¹ÀÊ©_x0011_ì´ù¹À_x0017_3÷_x0015_½Àà_x0010_oF½À_x000E_±{£yÅÀ_x0014__x001B_®WXäµÀJ¯¥	_x001E_ÂÉÀ ]cñV±ÀÕÑX×qÅ±À_x000B_ãÔÀVþ¤D¾¤Àc0kDÜÕ¼À_x000D_d0y`ãºÀ@WqvÊÄÀõÉü_x0012_æò½À_x001A_ûD_x0015_;_x0005_ÂÀ½SóÚ_x0015_6¼À_x001C_¡µ½E¦À_x0004_58g»ìÄÀÀqÎNÍz¥ÀÆOg:\ÊÀ¸f?5VÍ¶Ày{EÐÀ~½_x0001_ÇIÌÀ_x0005_&gt;Ìû©ÍÀbëÕdÄdÊÀLÿ»ù_x0012_¾ÀEãÔ²sÅÀx¹_x0013_ò_x0012_"ÂÀ_x0003_	_x0006__x000C_7ÍÀúEêÊÐd®À)lr&lt;ÍÌÀ?_x0005_Á_x0019_ZÌÀ-_x001E_:VÞ¹Àï _x001D_·FÁÀ$	g.ÕÞ±À½EV¹+oÃÀd_x0016_ÕïR¾À©â{}Z_x001C_¶À©ì_x0001_@2ªÂÀ_x001E_¿M_x001F_ÆÀ1¹²_x001F__x000B_ÂÀu_x0010__x001D_Â_x0003_}»ÀÁWYiÌ|ÍÀ_x000D_]¤Â_x0008_ ÇÀ_x0014_4ç´ZÑÈÀ_x0012_SbµÀ²_x0019_ÙÙ_x0014_¹À	¥¿_x0002__x0011_6ÈÀº_x0018_Ïì²ªÀºÎ%Js·»ÀÁ9ñkw´À.ñº¡¸ËÀ[*_x000F_¢õ·ÀÛ_x0007_§ÑãÂ´Àû^ø_x0004_È"ÌÀ_x001F_Á)EÎÀ_x001A_&gt;_x0011_RR¯ÀÒTá_x001C_UÇÀ_x0014_l_x0001_%¸&amp;ÅÀåæQ_x0001__x0005_?LÀÀ,±?ïq½±À_x001D_V4_x001B_ËÀÖÔp_x0008_sÈÀ»,ÉòaºÀ_"xZÕ}ÅÀe+'(B]¾À!0_x0018_ÝvtÀ_x0004_å_x001A_	î#ÊÀ¶gM_x000E_ÞäÍÀ_x0012_Èc9£±ÀÝkadÁ¹µÀD¤b_x0004_ÅÀ_x001F_Øù_x0018_ÏÀ&gt;}0&lt;&lt;_x001E_¶Àx _x000C_üÖ»ÀÒ{®Ú­À¿¼Dßs|ËÀ~¶t¡9ïÁÀ_x0004_F=I¤e·ÀìLÐ'Ùa½À¿fÑ»_x0002_°ÂÀJÛ\I&amp;éµÀgÝÉZïÊÀà_x000C_½.pk°ÀºyBÞÑh¶À)¾KÃp×ÉÀ`ÌPÔ=´ÀðÇªY²EÅÀ_x000B_©á&amp;y_x0003_ÍÀ½$?7)ÍÀG$N«Ì´ËÀ_x0001__x0002__x0002_Èd"¯9ÈÀÿ1K!ÍÀþ_x0005_ûÙºÀ_x000E_¢U_x000F_ª©À_x0004_"ÑSkÃÀ:ÏÍÀlvª#;ÌÀ_x001F_Ô¹¿3°§À¢°wLßDÍÀ%ºl»ÃÀºÿ¥´ËÀü³Ø_x0007_1±Àêà¨[Ú	¾ÀüiÿFÍÀë_x0002__x0018_OGÂÀ"@_x000B_ÃF_x0013_ÆÀÒ ^w_x0006_¬®ÀÎß7ÏEhÄÀ¡¤	ÿÉÃÀ!f7ÊÃÀúTsÊY¼À¬Ôó3Õ¨ÌÀqSÜâ|p¸Àtî^ZIÌÀ*C°2ÄôÁÀDå§µÒÃÀgun®'½¤À©;¸ëß¶À_x0007_Ô¬,ÀÀIx;v¦)ÈÀµ1Ì_x001E_s¬Àò×è_x0001__x0003_{ô½ÀìËÖäCzÈÀ_x000C_~£ï@ÉÀç¡_x001D_ñÄ±À¿÷yñÆÀçx_x0013_B¾Ö´Àñ¢VUXËÀ¹_x000C_2Û¦ÀN_x0015_[¨t_x0019_´À2¾l_x0018_¼Àå:R·Àþ{_x001A_¨bµÀV|ß³_x000E_ÊÀ¢_x0007_ü"+¶À=_x0003_½Ô+ÂÅÀß&lt;g_x0007_¸r¸ÀOÿ¿(_x0019_´À¢üÄ%û_x0012_ÍÀ Ëa´¾_x0006_ÄÀú_x0002_»Ø¡§ÀÛ«Û_x0007_¤æÌÀ_ùèÒuvÆÀ)ÖD©ÀJåâïè®Àpì_x0011_ð~K­ÀYÏSÅ4$ÌÀÕ_x0019_¡F.ÞÆÀ_x0004_&gt;_x001E__x0016_oú¨À_x0014_æ$¼$ÌÀê_x001D_]&lt;öºÀ À+wa¶Àrx_x0002_×c¤µÀ_x0002__x0005_Ýó¥ÙþÊÀ÷#$ôÕúÅÀ^_x0001_Gù+³À¹Ø°±;ÂÀ_x000D_Ëüiu½ÀÇ%HÀ¶î¹Àú'_x000F_ïqËÀµ7ðÅ6ÍÀ¸#;/ørÂÀÌ&gt;È4iÐ´À}_x001E_Ó#b÷ÍÀ´Æ¾q_x0019_ø¨À_±_x0004_ÇaâÄÀÑjgQ´ÀBkÖÅKÂÀò*åÀÀ_x000C_:_x000C_çÍB±Àoü_x0015__x0004_fÇÀ_x000B_Ã_x001B_nÑÊÀÆ+¼0_x0017_ûÀÀåaÔKÄ³À¬~5²ucËÀ0ß'bÅÀa	ö_x0003__x000C_ÀÈÀá¿ë^¹ÀÂ©i_x0004_ô³À_x001B__x001E_Ü«	¤Àà%ßåpÂÀÐ)_x0003_ç|m¿À"óz507»ÀïÞz_x001C_gHÊÀsD_x0012_Ç_x0001__x0003_F"¶À¢VwÅÚÀÀl¬_x000B_ÕzGÅÀ¡_x0006_²£ã¿Àõ»Ü_x001D_ÈÀ]Od¿C¾À_x001E_®Å¡Ï	ÇÀJ_x0018_rnâ»À\·i_x000B__·ÀøQu½äÄÀT_x0001_yÂºÊ±À§²_x0013_?ïT¾À_uÊýE·ËÀYâ_x0008_ISÅÀª/_x0016_£ñ½À|êÏ_x0014_àdÍÀÄJA@_x0002_¨Àª©Ä²áÎÀx÷CT,ÂÀ»«'X÷gÅÀ_x001C__x001B_qç_x0010_ÈÀäÌ\åÃªÁÀ6_x0007_çùXºÀÖÁïý@5ÄÀ]st[òúÅÀàil?S0¸À~Ûk:g_x001E_ÇÀàOð *ÂÉÀ_x0019_ç=ç_x0017_c¶À'_x0013_Ò_x0002_ù_x0005_´À3·_x0001_$KÊÍÀ_x0006_C$xÊÀ_x0001__x0003__x001E_ló_x0016_1¿À¸TKEdI¿ÀS_x0002_}=.Å¨À¦ó«ª,ÔµÀ¾84E´À@\å+×¦À¤_x0019_Ã åÌÀùõélÛÃÀãi_x000C__x0011_#»ÀNi  ¿ÀjO_x0018_Å4 ¸Àj{·æxHÁÀ²i¿_x001C_ËvÃÀ4'Î°HUÄÀCÍ'p_x001C_ÂÀýl_x000D_4-ÇÀXù_x0011_&amp;¸ÀÛ|ÃxYrÂÀ_x0012_@ÊÑ(}¯À°Usæ _x000D_ÆÀ_x001A_Ìâ{0!ËÀ&lt;¨ÈëCÄÀ4p@SÁ½À5:1Út²ÀåÁâv_x001F_ÀÀ¤QtH_x000E_cÅÀÙ{Ü/pÀÀ	_x000B_õtÙíËÀ_x0012__x0002_S°¢ÀÁMP_x0019_·À®	2_x0017_"­ÀvÔí_x0001__x0003__x0013_¸À×É_x0005_K¸H¨ÀÕ-_x0012_U´K©Àø¹{!qÂÃÀ{=?_x0014_ïÈÀ_x000D_r*_x0017__x000D_³À¦måtq¿ÀxVñ_x000D__x0004_±»À_x0005_!_x001F_z¡°Ààw°4À¹À'T$ò_x0001_ZÀÀ[Ñ_ÙÀÀ_x000E_¶ý_x001D_±ü»Àt°_x000C_ÓÊv¡Àå0Øw²À_x0007__x001A_õ_x001E_üÇÀ|ß6ªÖ)µÀ_x001D_ÍM&gt;5¸À/4_x000E_&gt;£kÃÀ)_x000C__x0002_9MÀÀ_x001B_ÀªÑs³ÊÀþïÆ_x0013_¹¾À_x0012_ÕÜÔ®À´âû_x0011_AÀÀÃzv¹lÀÀ&lt;v__Û_x0003_ÇÀ;ï_x0008_ÈÁÀÎllEÑÄ¯À^c0m_x0010_³ÏÀáoØ_x0007_ËÀT¹B4þ©ÀIG%_x000E_úZ²À_x0001__x0002_©P±ÍÀyø«bRÂÀ_x0005_ðï¡ÌÀúíìzËÊÀ³#¶ã¹øÅÀ ôªê·ÀÝª7_x000E__x0016_JËÀ_x001D_HF|_x0015_0ÊÀF|ú¦îÌÀ2£±JgüÄÀiº_x0019_ºI±À&gt;/{væÀÀ³«_x0006_bIÎÀýkf_x000E_4¬ÀQ*Ú6½èÉÀÅkCôÌÀrë¹¿Ó«ÄÀvÌy_x0008_q¢³À7ÎéÈ[ú»À£a_x0005_±¾ °Àß_x0019_ð_x0008_PÃÀí¶B_x0005_KöËÀõ5b_x0010_M¥À_x0016_YÈ&gt;ÅÀ_x0005_(t_x0002_p_x001B_°ÀlM&gt;s °À¯á	Ú²²ÀJÊß¢¸_x0018_ÃÀ_x0017__x001F_9ËÀPTë0¶¾À$LÍÞV_x0005_¿À.­_x0002__x0003_oÐÆÀA»é"µÀ_x001E_åÊ_x000E_"ÊÀ&lt;£¿#nµÀ_ &lt;Î(µÀØÔF`}ÃÀê_x0002_³Õ"#ÃÀ£_x001A__x001D_NxÂÀ)ü=¿_x0011_pÏÀS+=\â:ÍÀCIÂb\zÃÀp_x000C_G3ÓËÀÒ)²³ÀóÐÅ_x0008_²À´c,­U·À«ÍÿPfpÀÀÒ]å_x0019__x000D_dÏÀr]º_x0013_%§ÄÀ_x0012_Ç%;pÅÀ©s_x0001_kÇÀ²@ø_x0017__x001F_ÂÀ_x0016_vE@é°À[Ë_x0001_ðmÐÀÀìÊ¯^_x0010_÷ÊÀâ_x0017_x÷8PËÀ_x001A_Y¨¥®½À¢:»_x0014_¹ÀV±º²´ÀÐ%ÛÎ§ÅÀâ_x0010_qÂço³À@V!Ä¯¬®ÀVIÝ#­_x0015_ÎÀ_x0002__x0003__x000C_ÃÌ,Ó_x000E_ÅÀ°á"çËÀ\ú)åùËÀÍ_x001E_b$¢®ÀÀ*'¾áÂÀ_x0001_u\çãU¶À\^~}XºÍÀ:iCéÆÉÀ= _x001A__x0013_f¸ËÀ^_x0008_*w&lt;¶Àd_x0006_%Ú 7ÏÀìð­ñ&gt;ÄÀ÷¡VÙ_x0016_ÏÀ_x0004_å¾{_x0001_­ªÀZ¦_x000C__x000D__x0018_qÉÀS_x0011__x000C__x0007_î_x0018_©ÀûQ	~DºÄÀÔÂ_x0019_&amp;ÓJºÀV_x0006_bíf¯ÀüEG@CµÀ=_x0006_í_x0005_ÊÀè!b²_x001D_ÅÀ³2D	=|ÎÀ~yBÚÒÅÀ&gt;øv_x0002_&amp;ÄÀæ_x0004_Êr_x0004_H½À:_x0010_ëIÌÀ´I_x0012_ÔV_x001E_ÏÀdÒciãtÏÀ_x0017_Î£zÅÀ`x'UPÇÀ¨¸R_x0001__x0002_Â_x000F_ÈÀNóÏ¬ÌÀ²Ï}MÍ¼À_x001A_ûBç«´À_x0006_°õÌå=ÅÀÈwÖÞ­ÃÀ$Ä_x0010_#o_x0017_¹À%GB	4JÉÀ;~°_x001D_{±À_x0004_É[Y_x0017_»ÀåG*Ü°Àó©ñfiµÀfî³CIÅÀm×ìI_x000C_4ºÀZþìÙ*vÁÀy-+_x000F_/ËÀ_x0004_¹ò9SÄÅÀ.ÎwäÚÉÀ­7©ZÌÀ_x0016_2_x0011__q¡³À`ü	ÉÅ·À1À_x0003_¥BÇÀäõ!äb×ÅÀÃm)Íµ¢°Àw_x000B_n_x0003_ù½À&amp;_x0007_ðlÎ»ÀIÃ2h¸À¢4ÊÍò¸À(®,Ä/%ÃÀ3?Qu_x0008_¡ÀÀdµOñßÇÀI$8`çÇÀ_x0003__x0005__x0016_&lt;Ë_x0017_#3ÌÀîÂNX±_x0013_ÊÀz_x001C_ëã_x000C_ÇÀÞ_x0001_r-×ºÀ9EÂ%ÌÀ¯jâ_x0005_³ÀíÅ#O_x0011_ÆÅÀ­ÿ´×_x0007_-ÁÀXÆ_x0019_~T¶À_x0002_oDâ_x0016_ÈÅÀ#@©_x0015_:³À*2_x000D_=Ïp½À_x0002__x0016_./|¿À¯U yliÄÀð@{wo`¾Àä3sÔgÅÌÀá3ÈÀîJÇ!µÀ£b÷J#ñÈÀóÐ_x0019_x¼À_x0016_7¦ÓRS´À¬o	NÒlÀÀå/Ææ	_ºÀ\8_x000E_éö±Àóm+):£ÁÀ_x0016__x001E_è!ÕX¼À8 xéÂÀpÔúJì»Àê£¯bÊÀ__x000F_¤LXé¹À-_x0013_!Þ\ÅÀ_x0004_ö_x0013__x0001__x0002_ÙîÈÀö"È-·C³ÀÑ¿T¹·kµÀxÓæöù+°ÀÐ¹l:ÇÅÀ|ø1ù_x001F_°¬ÀBßñ«¬DÆÀðýúM×ÖËÀÛ¾6×üÇÀ:_x0004_À&gt;Ù_x0011_ÀÀªv_x0015__*P®ÀdTV_x0012_ËÇÀ_x001C_q_x0012_Ù@²À_x0011_ËÄ_x001D__x000B_ÌÀtã+K&amp;~ÃÀóz³ñÉÀ\_x0008_2ÏÀ_x001D_ÁÀªý½_x0017_²ÊÀÇÛñ"²ÅÀ}t»êxÓÉÀ+ty7ñ¦ÊÀ_x0019_¨(ÑxªÀ\S)§£$³Às¹ðVÊÈÀ_x001E_?u8|§°ÀuV&gt;»c×¼ÀWêJ¦|½À¾wj¹ÀRÿÎgOs¡À2´Ò¾§ÃÀzÌ£ÀY_x0016_ùÀØ_x0003_ÊÀ_x0001__x0004_@ëE×ÀÅÀñÁí_x0003_±À¨µéüË÷ÌÀ£qÎ0ÌÇÀøéh_x001B_ôÂÀp&gt;³qó%ÍÀpZs_x0002_Ò_x0015_ÉÀØb®a8VµÀ|9¤ÝÎËÀ|ÕØà_x000F_´À_x0018_"«gþj¥ÀÍ_x0003_a`ÁÆÀÔÈÁN_x0013__x000E_³ÀqZ,íW_x000D_´À\/b©áÂÀº£zWÁðËÀ_x0002_]©çIËÀWÆö-UÊÀ"pïAÜÁÀR	Âm_x0012_ý²Àú2å ÖÈÀ\1®­ÆÀ|_x0004_Go_x0001_ÌÀqúðZ»Àn¹ujGÄÀ_x0005_,b®ÈÀ_x0014__x0007_ÐI¸Àyð3C&amp;.ÈÀ³),¾-ÌÀËô_x001F_ÉRz²Àæ_x000D__SÁÀfþÈ_x0002__x0004_8_x0008_·Àhë²Ûq°ÀRÜÎúú_x0016_ÁÀ¦ÝieºÈÀ_x0017_aq­¸À/6&amp;S_x0002_ÛÇÀ_x000D_^#_x0002_p³ÀHó²¼K°À­!_x000B_ÿ@èÂÀÀ_x0001_5ÁÏÀ¼GP£_x0010__x0004_±ÀÀ4s_x000E_\¼ÊÀ;Ò´ÉÀAô¦zÂÀ-_x000D__x001C__x0011_ôó¸À_x0016_~cS¨kÍÀNS_¶ÇÀ ÿ\¾©ÀÀ_x001C__x000C_ä@kµ´À´åoÌÙº´À6D, h!½À6__x0007_Á?ºÀÚÒÎØaèÆÀw_x0007_ïO-ÅÀ°ed¥d¯À~x!_x001B_¶=ªÀ©o_x001E_³ÁÀrÐ­&lt;ÄÀÐýA©_x000E_×ÀÀümÃ5á¼ÁÀ_x0003_2Ê_x0003_ºÀ¸ò¼s´uÀÀ_x0003__x0006__x001E_÷QÎX!¿ÀâÖ'HðÄ·À&amp;!ÏG\ËÀ%áË_x000D_ê$ÎÀüÏ_x0007_+u¸ÀP!ÂYJ4ÇÀÎ¿D: _x0008_³Àá/_x001E__x0005_;çÆÀëîÛÄ0_x000D_ÁÀ8.·£ºÆÀápJ£¡ÁÀÿihÙ_x000F_ñ¿ÀH' ¶`7ÁÀ4Å%1_x000D__x0016_ÃÀ!_x001F_ýª@ÐÀÖsgì rÁÀ_x0004_u_x0006_SËÀñx²U_x0003_ÔÄÀSv_x000E__x0007_[_x0003_ÈÀ¦áëe¢°Àä_x0001_ÜÉÜEÌÀÚÒzÃ_x000F_ÁÀá_x001D_õcû_x0015_ÅÀD_x0013__x0004_®o°ºÀ_x0019_T÷9Z_x001C_ÊÀIué@ÞÛºÀì¡_x0014_ÄÀ_x0008_uÃÇÏgÇÀðÃDæPÒÄÀNï_x0002_ÜÌÀiælã·ÀJ_x0011__x0001__x0002_ãÆÀ@Ù8á_x0003_ »Àãy:_x0017_6-ÍÀ¬t0-ìÖ¼Àç1D¾_x000D_¹Àp-ÅUäýÃÀh_x0012__x0014__x0018_GÝ²ÀE)§fì®Àuß_x0010__x0003_ÌÀ@Ëd\ø¶ÊÀ¸ruåý_x0016_ÁÀêÉ=_x0004_sÂÀÖÛ&lt;Æ:ÄÀ_x0010_^_x001D_	Ú¬À¸ÃÕøZÁÀ)&amp;ÑH®ÃÀÞÎÚ»`¾Àí·_x0008_½	ÊÀ_x0011__x0012_,PoÄÀ¤r;ÎÀ[v¸ï_x0017_¹À/_x0012_§?q¹À(Þ°_x000F_ËÀç=Ú_x0003_í¿Àð_x0011_v±ÌÎÀNæýuª»Àk_x000E_Ø9zMÀÅ£ÂlÚÅÀß*]Å ;ÉÀÅXÏÇÁ¬À0Ãè³_x001B_Ï±À¯úsa¤§À_x0002__x0005_*`zàöÐ·ÀT3v¾ëÄÀ¨Ktué_x0001_ÂÀ¢¸"Û|ÈÀ_x0018_Ôx_+_x0015_ËÀ&amp;­_x0019_¹À¤l_x0013_x_x000B_ÑºÀ_x001B_W9¥PÄÀÞõ_x0003_&gt;¸jÄÀ&gt; ÎÖ°´ÀýÄNôº¼À«(ÐWjÀÀFð_x0011_+Û¶ÎÀR_x0011_'&gt;×¼©À·µÞDz±À¼?_x001D_AlÎÀ2 »_x0010_GÞÀÀ_¤ã½?¼ÀÖpºZ¸ÀÝÀ¼|?±À§@{¹]WÈÀÆÓÌùQÑËÀpNµÁ¬ÇÀ@_x001C_ÉUø¾À¡	c±_x0007_µÀbsøKú³ÀÞ¾¹'¼Àîu_x001B_à·Àä_x0004__x0015_ð¤!ÌÀ@_x001A_à_x001C_wiÀÀx_x000C__x000E_8¡Àæ»³Q_x0001__x0002_$¦­À±â®¿-ÄÀZ×_x001F_o4ÀÀ[_x0011_pü®À¸ü Y£À0h/_x0012_^ÌÀA÷×e«Ú¾À_x0016_^«¦_x000E_cÇÀ2`°pä.¸À+Ñ_x001F_ñ_x0011_ÌÀøÒI:_x0018_ÌÊÀ_x000B_ìUßCöËÀ8_x0018_{¦k"ÄÀ§ü¢_x0010_Ì&amp;ÆÀÒþ³xÂ-ÊÀ7MTº'²ÈÀ+_x0002_Û_ÅÀ!k_x0010_îÕ¯À3Óå4äÀÀ£èÇ ÈÀ°ÊñíÀÀBrðJOÃÀÒO^_x0010__x0003_ÂÀ*Cy½ÂÀ/`-¸½ËÀ|&lt;_x0003_yÀÉÀR.l¸ÎÀ»ô-A§ÀÌ¶_x000E_Àj?»À&amp;vÅ_x000F_ëÞÆÀ²É²A_x0016__x0006_ËÀc{ÇsFÂÀ_x0002__x0003_&lt;â=å¸ªÀ_x000E_=éô²À_x001B_Qª*ÁÀÀ¾_x001F_¦Êu­¿À6ï±Ä|,ËÀ]TEÈÀ=ÈKß¼|³ÀMõ$$0éµÀ_x0015_§UþhùÇÀôGfÚPÁÀPLS®ÿ%ÇÀäYP«çjËÀâ_x0016_Û&amp;iÌÀö_x0004_ÄÆÀ_x001E_ö9îÂZ´À+=³âÝÖ¬À'_x001E_kÿ ÉÀä_x0012_roÁúÌÀÆLü^Ë¶À8_x0006__x0001_	=¹À_x0012_ÂcÑÈb²À!e_x0010__x0004_áÍÀÚ¦wä³ÀçûÚþZµÃÀÅN_x0005_Ç»_x0014_±À_x001B_T´B1Æ¿ÀA_f_x0003__x0010_ÒÅÀ¡ñ0êáÂÀô &gt;°À_x001C__x0010_²È_ÎºÀå6q_x001C_DËÀ`_x001C_+Ô_x0002__x0004_ô"²Àv_x0014_v-¸Àp_x0018_N¡b¼ÀÖQR+±þ¸ÀèÍgÓmÂÀC_x0001_2­ÖOËÀûá§¢ñÈ²À9u_x0003_d5_x0012_ËÀ_x0014_DàD'Ý±À¿2Ý¡â&amp;ÆÀè°Æ]7»À_x0006_WÁ{^ÍÀPNHVL¿À_x001C_ã_x0016__x0018_ÈÆÀEFÜÓÓ	ÌÀÙâ_x000D_ÂWÌÀ_x0017_Þi¢_x0016_&lt;ÌÀ¶î¶«¨¼ÀU_x0006_t_x001D_	ÊÇÀ¡ÀªuðÎÀÀ_x001E_21ÍÊÀp§Ú_x0002_e©À|ëõ]_x0004_ÌÀ|êÇGøöÎÀROXËòÌÀ¢_x0014_Îºk±ÀÀÅih£²ÀêÇi)UTÆÀä_x0014_ä_x0006__x0002_P´Àµ_x0010_-{£ÌÀ´_x001E_Ù¬¾À_x000C__x000F_±oizÂÀ_x0001__x0002_bg_x0014_KÊÀ*!_x0016_!úX¼À%R_x000E_"_x0016_¾À¯.xF¼ÀAH¿ûØKÊÀúº º ¾À¯á;#Ö¸Àp­tvÀÀzu³Ø_x0006_³À%óï¿aÅÀ©ÈÑ!Rk¶À1T´=ïÃÀÑ¾ný¡»À_x0012_:_x001D_é&gt;¥ÍÀòöÎËQ6ÈÀzÝ!*¡À¬P%g_x001B_)ÀÀB®_x001D__x0018_5#ËÀ=¦úÃÆÀ6=ljHÌ²ÀXm_x0010_[¿ÀT.mÉ_x000F_¡À_x001E__x0002_3_x0016_®Àò½ùéÔÎÀ&lt;?@_x0016_ÊÀ_x001E_.¼ôbÊÀF·¸FåÈÀp &amp;d´_x0017_ÁÀ÷tDuÑ]ÀÀù_x000C__x0013_Å¡ÉÀÑQÑQwµÀe?ÀÆ_x0002__x0004_]³ÀJÿð,ÁÀ_x0001_ëÔ²ÄÀ_x0014_5tÎ©»À2[&gt;I_x0003_eÀÀPÐÀ¶¡¶¢ÀÃ_x000E_v_x001D_}ÉÀ+(KººÀÐ_x0010_÷ðY¦¬Àé_x000F_0ì`+±Àê8GÞxÌÀã¢è[S:ºÀ²}üðÅÀ0§ýNb»ÀâÞk?½ÀÿjÄ_°_x001D_¿ÀOT|î¾ÀÉá?Á¯À hÄ_x0003_Ø_x001D_µÀ¼Pl i#ÇÀnµ@_x0017__x001A_¼À_x001C_Ú_x0012_Ý²ÆÀV_x0011_úþfz³Àå{dÃ:¥ÅÀÐ@ØÅZÀÀæáíCËÀbJ_x0018__x0007_ö¼ÀÂð¯_x0002__x000C_±À_x000B_¿_x000B_¡l\ËÀxÿW§Í¼½À§È½C¦ÆÀ	àíÏ¦_x0007_±À_x0003__x0004_|._x0001_ûôÅÀ_x000E_4Âès¸»À]L&lt;_x0001_zÃÀhª'¶HÃÀ_x0004_ßÄlÿµÀ|ÞÕ¹l¤ÀZóCM_x0013_ÎÀ&lt;U|C/_x0008_»Àr²SÉI©³À;³k6½ÀmÑî.ìñ¼À¶c?HÉÀ¬[ìë$_x0002_ÂÀü®;ïÂÀ(s"fÈÀ\ªå_x0006_ÇÀ±íÛÖ¦ô¿À¿mpm|~ÏÀ_x0008_üÙ÷y!½À,óÏ²û´ÀXo_x001A_.a­ÀÀÜúl3ÎÀºJ_x0011_õ_x0010_ÌÀm5 á²À_x001A_}Ý¾FjµÀç¢_x000E_ë®Àîøð6Ç´ËÀö_x0018_Ëä0ÁÀÜÈÈÀx_x0010_Mc¹ÀhQ«,ßÕÇÀo_x0017_(å_x0002__x0005_	M¸Àó_Ç¹±ÔÁÀ 4/íÒ¾ÀªëÛ4ë?ÄÀÓ?÷_x0002_ëo±Àf´_x0016_^wHÆÀ8Z$`§ÀÑs_x0001__x001C_ÌÈÀ¦s_x0003_ÒTÆÀ?fò7°_x000C_¾ÀþÕ_x001D_¢£DÊÀ+¹Ç%ãÐÉÀ«Ä×¡ùÍÀ]ßìÇç_x0018_ÈÀêAÇ)À_x0008_ÐÀ_x0010__x000D_×Ã¼ÊÀÎ_x000C_Æd§I³À_x001E_ÕV_x0018_.ÀÀéaDë9 ÐÀÂ_x0013_½u-«ÀW_9H!¬´ÀsÈC_x0004_ÆÀV{ú&gt;¡ »Àrbl^¸»À{ßKåb·À_x0016_36Û¸À­ä^©ü[¬À:Êmðt²ÀÆ_x0007_J®·Àz1*KÒùÂÀ_x001D_Ò­_x0015__x001F_!ÃÀÛ5V_x001E_µÀ_x0001__x0003_¦-u.=²À_x001C_¬J«yÃÀwK	Û¤¾À_x0008__x001C_â$_x0002_á»ÀÞUv~iw«À$©,_x001B_z¬ÀíñP¥±¡Ào¥¨¥ËÀ@(¸Ù¸zÀFÿê8¡ÀÀV_þ¬-ó³ÀMü®ÅÀ#Ø=8Ü2ÊÀbÛpfï}ÄÀÈÙ_x0011_R&gt;ÖÎÀPF3þ¶À_x0013_)ö"Ê¼»À4¦?t¾²À'ûPò¢AÈÀüzrÅ&lt;¬ÀB Íÿ_x000C_=ÁÀ_x0001_F_x0005_Û%ÇÀê&amp;5Ë¢0£ÀF¸4_x0018_hÈÀ4^ä_x001C_9ÅÀÆÊ_x000E_wËÀÄW@TüXÃÀ_x001D_&gt;pÅÀn¯Âb6µÀ1]¥ _x0004_±ÀÙ_x0002_[,:gÌÀàãgÕ_x0004__x0007_«ÄÀÐt%_x0019_ãµÀoÔ_x0003_8WnÎÀ&lt;1NqîÀÀ_x000D_o^kUüÊÀÜÒê_x001B_øËÀÊ²þXÍ?µÀpé&gt;6W0ÌÀÝ#Ì_x0007_5»À_x0006_ô§£_x0012_¥ÁÀo[¶_x0010_ùjÍÀ¼iñÊfÑÉÀpë4P_x0005__x0001_¸À0=	`_x000C_îÉÀ»ËñîhàÆÀ²TÜ_x000D_\_ËÀÎ'jû§´ÀñÃ-w_x000C_ÍÀ_x001D_0_x0005_IÚ"ÏÀ-"Ún_x001F_ÅÀ4¯t/;ÄÀGêhÆÀÕ»_x001F_:¶Àî¸Ec¡$±Àõÿ`!ÍÀwcõ"`ÃÀ~ø_x001E_³H}ÍÀ¦½·Q_x000B_W»Àh²KÌÒ¸ºÀm+Oº_x001C_Ó¸ÀWâ_x0002_xjÆÀ_x0001_J9o0_x0004_ÉÀ_x0001__x0002_;_x0019__x0014__x000E_ÑQ¶ÀEä°²KºÀ±~yV_x000E_¸ÀÂjº_x0010_,ÒËÀÁ;àÈ±¨ÇÀìÎ&lt;@¡¹À {_x0007_ÚÂèËÀXÆï_x0013_DÀÀ_x000E_.û}ô¡ÂÀ_x0006_¼|ÜgÁÀ_x0015_¥°Ù#_x0015_ÐÀ_x001D_Í_x0005_~ÊÀËa9ß+ÇÀLgÉÈ9?µÀHi`¹ÀV¸Bbò%µÀÙ_x0004_ã¸_x0001_ÈÀôDÉÚ_x0006_êÂÀzM_x0001_ø4¼À;q#ÊÀ+j/_x001F_EÃÀetÏÐø·ÀÀ&lt;WÂ$èÅÀ IÞëÆÀb=nÍg»À$Æ÷F©,ÊÀæ?ÉgtØ½ÀùYÐß×)ËÀÝ«SVß_x001C_ÊÀê#?#ªªÀr!û ý¶À;»R_x0004__x0005_ðÌÀð´_x000C_X´ÀÌ2uap¿À@j?_x001F_^"ÍÀnËyï1ÆÀôl/ÀËÀCµÝ_x0003_Àz\Ø»Às_x0012_T _x0003_tÃÀ_x0004_¯»ç¨À¢ÃJ¥ñÃÀ¦õi3_x000E_ÎÀ^×´ÞF_x0002_ËÀ´_x0001_AJ_x0019_ÆÀáÖÑ°lfÐÀÃ_x001C_®_x0004_ï»À_x000F_©$i¤ÏÀ·eÀs_x000D_°À_x001E_GªÄR¹À|7v?KnÉÀ_x0002__x0006_&amp;Ù¬ÆÈÀ_x0003_3«H3Ô¼Àýë9~Û´À_x000E_²iHÕÈÀoy§tèËÀ©}TGeÐÀP=Áu9ÞÁÀ6u_x0019_nnÍÀlmüöD_x0014_´À¦_x0011_l×+¼¾ÀÐO±_x0006_ô6¼À"êì0ÃÍÀ_x0001__x0002_ø'¸Àò_x001A__x0007_¸8±ÀñÂ&lt;Ù_x0017_lµÀöÍR_x0001_tÄÀ,}3­TÑÊÀ¬_x0012_ð4_x001D_´ÀâÆe­E³©ÀÙ_x000D_Ò·T§Àp;W@¦¬Àv:2ðãÃÀNúX¡ÃËÀP,Jÿ_x000D_eÃÀÅ&amp;ðµe_x0015_ÊÀ®Ãxî¥Àdã_x001B_1úÊÀ³I_x000B_U_ZÍÀÈ(/Â5¿ÏÀâ_x000D__x0015_I.CÃÀ_x0014_êp._x000D_dÀÀ vn\±_x0007_½ÀC_x000B_ìeÎÀÐÄöS«¥ªÀ{8u	¼ÀëÅ?G»ÀÔ¬³#lÌÀüµ_x0014__x001C_ª4ÉÀ®_x0010__x001E_¬ÃÀwTû^Í_x0010_ÌÀ*_x000F__x0017__x0002_ þ»ÀîPÇ_x0017_(H·À´«{±M²À·_x001D__x0012__x0001__x0006_Ò³ÀÀõé_x0001_ø__x0010_ÇÀ1Ø_x0018_dØ°ÀÍú&amp;¥ÅÀ3ÿ7·_x0008__x0014_ÁÀä_x0010__x0004_û&gt;ÊÀ3ÚÇÛh¸Àª¼Ëáh±ÀéédÞ_x001F_ªÄÀL¥qÊÄÀ_x0008_mþJñËÀ­a_x0019__x001B_Ö×ÄÀWoW}&amp;&lt;ÁÀî'_x0002_ÍLÏµÀ¬~Ñ_x0015_b%³À&gt;ñÞzyÔ·ÀÜ\_x0010__x0003_ÍÀÀØ~5ZÂÇÀûº¿øI¼À@WÙ3Ô-ÈÀ^ÃÃn_x0013_lÄÀc@\P¹¸ÀF#97¹ZÌÀ4M~ºÀÆ,ÐÁ	ÄÀ¹Vvl_x0004_°Àé2q³ÀëÜê¥¹^¼ÀÔã¨Âñë¼ÀN»wC¿Àèp_x0004_6_x001C_Ù¶À_x001C_°\_x0005_YÇÀ_x0008_	ÁDûa1s¬ÀGJ_x001E_²$9ÎÀÝ_x0001_¬ß_x0012_ÃÀ0_x000E_Ê~_x0010_ÆÀ_x0002__x001F_ä_x0002_I_x0006_ÎÀÑ_x001B_Z%¡_x000E_ÁÀ©W¨Í[ÁÀØ_x0012_ðdô±³ÀHu*÷ÍÇÊÀy_x0013_èþ9ÁÀ_x0014_Â ¹ä°À qÜiÊâ°ÀªYÒ5ÄÀ¶7t°_x000F_°À&lt;ò_x0007_gÝ_x0005_ÍÀ{B"»¬ÞÊÀhP©_x0014_/½ÀTû¬õõâ¹ÀvëÎdýI²À¥ÜBÒôÂÀT¾2ò¸À_x0003__Þ$)5­ÀðÚ°6_x0007_ÍÀî£ßVÊÀu`_x000B_~«IËÀÊÝ]Ë­ÀS{V_x000B_EÄÀùqÊ{ÏÀi}Xs._x0005_ÄÀú÷ë»¨À°@³}¯q«À_x0001__x0004_0_x0001__x0002_ÇÆÀ_x0004_Í×âÍÀêàn³À§é¡KÇÀ_x0004__x0003__x0003_ê6îÊÀD«úB¡§ÈÀd_x0013_¨v_x0017_²À_x0006_KHqu_x0012_ÃÀ|_x0018__x0004_R}ÃÌÀV"ÕÑé[¸ÀS+Å)§ÙªÀË_x000E_é,,°ÀIéH_x0007_å·ÃÀÅKæôvÊÀ%¯òA!¬½ÀèæöV_x000E_ÅÀÉø_x0016_¹À_x0004_¹¬ÿÌÀ*(°ù3¸À¤8_x0002_«_x001D_×ÎÀÝEò	_x0016__x000B_ÆÀ_x000E_iäVÓÃÀ×ÕG£¼=´ÀiPý &lt;±À_x000B_(ö°ØðÀÀ©â§_x000B_ÃÀ|Y_x001C_ëûÁÃÀ_x001D_l¿	SÅÀ_x0007_G_x0017__x001A_J0³ÀÅ/¬"_x0014_T¢À®:&lt;üÉÀ!_x000F__x001B_0ÀÀ_x0001__x0002_Ùµ}x¬´ÀBCE_x0008_r_x001D_ÍÀ_x0002_lòA_x0012_°À¯³¢áÁÀJÊ)ÌÎÀ_x000F__x0013_7)tI»À(Lµk _x0001_ÂÀ¬é_x001F_{+´ÁÀ_x0017_3=_x0010_b5©ÀxÂ;ú#eÂÀÜ[	©_x0001_K²À¿Ç?·_x001F_~ÄÀÚ_x0005__x0001_V×ËÀ²bS$¨ÇÀ&gt;íYA~ËÀ¸Î¤qqÊÀÒ¼0_ÂÀªO_x0011_ ÂÀ=	fH_x001D_ãËÀ,/âÎÖ½ÅÀ_x0008_Çé6ÓRÇÀ³Ý#`úÂÀ9_x0015_x)#´ÁÀ±_x0011_ ®ÈÀVQ)DR«À¨C13Ú°À.cÄß¢¿À4Ð_x001E_/ÇÖ¬Àÿj¥Ïäm³À8¢òÞÅÀ-ÅõÓ¾ÉÀ2oa_x000B__x0005__x0006__x001A_z³À]^p©À_x0006_1ÇÂÀÒbüMëÚÌÀïÖ_x0014_ ãøÍÀã_x0007_°åÆ&gt;ÅÀ|_x0010_ñêz!ºÀ«´(l-³ÇÀ¬%ÜÉe~¶Àáð¸xÍÀ{ºÂ¡ÇÀ_x0002_-`ÔBÍÀz5¸_x001B_Cç¿À&gt;úÍ[5ê¼À¢ÃeèÇ¸ÀRvàÊæ:ËÀ¤/#Ø3Ö¨Àãf ´ÈÀPq'ÂMÉÀ_x0004_7s½ÍÀHúEQVîÁÀþÚ&gt;EÎd³À_x0003_u¼è«¤À¥_x0002__x001D_ö°yÃÀ_x0001_c`_x0008_Ï³Àþå´ l\ÄÀ¶N_x0007__x001F_WÌÀ_x001A_þ_x001F__x0013_ËÀ;©Écï)ÌÀÝg_F_x0005_¶À_x0019_q{©½Ã½À?Õ-·_x000F__x0019_ÈÀ_x0001__x0002_²Å{¶c_x0012_¾À)*¦b_x0006__x0018_ÂÀû¾Çv"{ÉÀ=¥_x001A_;ÊÀ°:_x0010_ÌÀ_x000F_[KnN·À/þï_x0018_ÍÀË_x0015_@u¡_x0012_°À_x0013__x001C_1_x001D_ÒÇÀæ(cÎyý¥ÀW}_l»ÀµQEÑÉÄÀÈsJ0_x001A_¼À·_x000C__x001F_[ôÀÀTsåð_x0008_¹À§ì¥dÉÀ©RôXÄÀ.G|*SxÇÀy­ä°¨¸À©êMÆI¦ÍÀíÿo"ÔÊÀ×®§fä¸À¡¹n_x0016__x000C_&amp;»Àj¬8Ô¹À_x0004_t_x000E_çÖÄÀ2uïê¿ÎÀo6º!_x0010_ÄÀ2&lt;Ý ÅÀ(¯&amp;_x0017_sÌÀ_x0013_4´`4ÊÀh_x0007__x0002_%¯ÀÞÏ_x0007__x0001__x0002_ò_x0015_·À'¡&gt;ØjêÇÀöW÷jþ¨ºÀ¢¿ØW{k»À_x001B__x0019_ÀÿÇÀtb_x0013_µÏÀdave_x0014_ÃÀ_x0015_ÞdiÎ_x0018_ÄÀL&gt;Û_x0001_£ºÀ×%#i²ËÀ_x0006__x0018_²6¤ËÀ_x001C_´ÎËÀlgÏ¨À"ky/_x0005_ÀÀG_x001D_oÖíÈÀ9N àÉÀ@L^N_x0003_ªÀÔ_x0019_D9U³À=Y_x0002_dFÄËÀÐÔB+àµÀ&gt;¯ýÆ_x001E_(»À³@ùAm{¿ÀmC`£Ì¾À*÷·½{QÁÀ_x0001_ØìÊ¾À_x000D_÷_x0011_ß¸Àº_x0005_@2!ÕÌÀ¾ËøïËµ­À_x000E_%ó¦,ÀÀûÕºqjÄÀÓ´ÚSßÉÀ0Y1s5_x0008_¶À_x0002__x0007_H_x0016__x001A_Ãe:¯À_x0015_ñÛnm©À¡ÁMGS0ÊÀÆ h_x0001_¶À_x0008_ºMJ	4»ÀF0fçfÁÀ+íVPÍÀfÙ}ðãÅµÀ_x000B_¢_x0003_â_x000D_ó·À_x0013_! ÍÀ¤_x0004__x0008__x001A_·À¢ªm_x0012_¡ÇÀô_x0018__x0003_Z_x0008_¤¯Àbãy_x0005__x0006_ÎÀ¾ÅÃb®³Àd*_x0018_-×»ÀÒ&gt;Ñ_x0017_L«ÊÀX_x0015_Kf!ê·Àøp_x0005_¬*ÀÀVu_x0019_Ó·kÏÀ¿g_x000F_´ëë¦À±âåÂºÀ_x0016_YÂ¤)·ÀÐë¼J¤°ÃÀHiAÜÏÀB7äjpÆÀä=[\÷ÉÀ.¨_x000C__x0014_v£¸Àè½¿)©»ÀÒ¤_x0010_LlEÅÀD_x001A_Ïè¡ÊÀ_x0008_0üÊ_x0001__x0002_0ÀÀ»è^Pü»ÊÀäHòìÍÀ½uìjÃÀÎ|_x001E_N¹ÉÀy_x0012_×_x0008__x0010_ËÀ_x001E_"¹@VÂÇÀ_x0008_gÔÓÓ_ªÀÚÇ´½ÀæNçÇ³§ËÀ±¾áÐ´ÀFqTRZ(ËÀp_x0005_ß¡ »À¥Ñ{_x0019__x0007_xÂÀ_x0013_çÜì«À_x0002_pïB=áºÀö_x0003_l²_x0011_ËÀ¬vCKÏµÀo_x0011_äñÉÀâ$Z#±Àò_x000F_zù²À[¸K¬_x0017_&gt;ºÀ_x0014_ì1ã_x0014_ÂÀ8é;9®ÊÀç*_x0004_g*1ºÀTÆ§FÊ°Àv6GÇÆÀó*ì_x001D_3ÊÃÀoh_x001F_Ô0ª»ÀÜ§ÐxÞi³À&lt;uÛ¨_x0002_Ç±À½óüT}Ø°À_x0001__x0004_Gy³á_x0005_ÂÊÀ_x0016__TÜÄÀ_x0006_YßôWeÇÀ2_x0003_§Ö_x0011_ÙÌÀÖy_x0001_^_x0017_ÏÀä@óÊ2ÐÀdBª¹ÉÀk_x000E_&gt;©ÌÉÀÀ_x001D_:;¥x:²ÀÑølÄGuÊÀ©í·=_x001E_¤¬ÀY,_x0012_%_x0003_bÃÀÔ³ÿÕ	ÇÀ4-ä³4sÀÀ_x0019_äÅ&lt;"ÜÀÀ$¦Ph_x001F_øÅÀ*RPâ,ÇÀÚRGêÂËÀ¨_x0010_ÕL_x000C_¶À^Óp0_x001A_¹À~a÷GÍ¥ÀøèC_x0011_ÖÃÀ-#_x001A__x001E_îÇÀ8z_x0012_û_x0002_Z´À2´Î®_x000C_ÌÀ\¶°_x000D_êÏÀ'n_Ã/ÊÀ¸_x0010__x001A_mS*ÊÀ_x001C_»;_x001A_ñµÃÀÌFU|ô~ªÀqÃ¶=l§À¾_x001C_9_x0003__x0005__x0006_¹Ú¬À_x0004_tN_x0004_Ù°À_x0003_ò_x0005_];°ÈÀJIuf_x0008__x0014_»Àâq_x0002_%!(ÁÀÁIq¯pÃÀ@$¦vÐÚÇÀ¨&gt;Øä¾À5½|¯_x0011_â¥ÀI'PX}^ÀÀ°uÍÔ_x001D_¼ÀÎÀfø+ËÀiS®ÿa@ÃÀ_x0019_XtÆkHÇÀ_x0001_1ïÒf_x001C_ÇÀAè§¹ûó¶ÀuV©]üãÉÀCPôyÅÀ?ä@ZJÃÀ®«^¨_x0007_¶ÀÊ=Â¡O_x0012_¾Àà(s_x0019_	ÈÀÜâ	1B´ÀJÐ¤±2^ÄÀZÃx¹_x001F_uÂÀ_x001C_=©Ç¸Àa_x0008_#Þ¶À&amp;6A Õ½À*_x0019_ê²_x0014_¹ÀÀÛ®1ËdxÉÀÚó_x0002_I¥ËÀ5.è°½À_x0001__x0004_»^¨&lt;ÂÀC_x0010__x0004__x0002_TÍÀG{û_x0016_¤KÂÀ"_x0013__x0001_:ÁÆÀÈä_x0014_ÌÀàáßÈÀ¢s6Wú³À'õVÙÂXËÀZnSä±À¼Ö_]ÈÀVQà_x0017_ÅÀKÍ_x0005_9hßÄÀ_x000B_6b" ÎÀ_x000D_üíúÎÀ_x000E_ÿÖ_x0008_Ñ/±ÀGþ8ëjÂÀÅrúhiäÅÀ¶Õq'è,°À²3}³ÁªÀÀ_x0019__x0011__x001F__x0012_ù¤ÃÀÉ)¤Ø_x0003_­ÀâÇ¹@ËÊÀ¸_x0002_ÃøË¾ÀÊ/næ­_x0007_±ÀÉ_x001D__x0010_Y|KÈÀw&gt;\+1ÀÀÈTd~¨l´À_x001E_YT¸ôsÊÀ_x0006_¥_x001D_Æ$Á¾Àü_à¹_x0012_·Àp:_x001A_Å_x001E_E©Àòß»_x0002__x0004_êý¸ÀCaOL·¢°Àh¾ØÜ_x001A_X»ÀeCá¨²ÁÀiÌÆÕ_x0004_ÁÀ,õ­¾9MÁÀV%´ÀÀP_x001E_	hì×³Àº­¯ý}ÎÀf$jÿ¼Àx]*³À_x0016_3Ý¿¤_x0008_ÊÀÔÿoe_x0018_·À|-³_x0003_Á)ÇÀ_x001E_ùgÜ´ÈÀÎªä·ñÈÀÞwÀÀÏÀâM³75²À_x0010_¿°0­_x001C_¹ÀABÈ_x000C_ÍÉÀ·ÈñÈùÎÈÀÕ­_x001C_FÜa·À§~uë¸À_x0014_P'è_x000E_¹ÀNaj¹2ÇÈÀ_x0001_d¸À_x0014_HÝ§i'¾ÀÎK2]§»À_x0007_[ß=1ÆÀYëÌ:ÂÀÙE[e^³ÀÅ²_x001A_aÍUÀÀ_x0002__x0006_ØS=_x0011_{¯°À%³v¤SÌÀ_x001E_«½qÉÀ{x¿ÿ|GÐÀ4­_x0007_ÕPq©ÀÂØ_x0011_Ü¨À_x001B_tÄa&amp;ÅÀñxÅ_x0004_XàÉÀW%°¸ÄÀ_x0005_â_x0012_ËIÙÎÀGcaö8¥À_x0005_Âÿ_x0004_¸ÿ»ÀXî9!Ýl·Àê1K_x0008_GÃÀ°_x0015__x0004__x0015_B¼À_x0001_£	ÏÚ¹À	¡·{#å¹ÀÚ6Dz«ÀÏKXÎ_x0014_ÀÀñJ_x000B_ú§ÇÀN_x0016_FâÀÀ_x000C_ìòr·Àô(#m'ÄÀ_x0018_*IpDÈÀÙEî_x0014_µÀ\ÌèCL}µÀ_T-æñÜÉÀ7Î¹#R_x0010_ÇÀ_x0011_#_x0003_6¼À&amp;@±û.·À_x0008__x000F__x001B_yuÑ±ÀÄ]ü_x0001__x0002_2þÉÀïõz_x0014_w_x0018_ÂÀ|;G;t_x0014_ÁÀø_x000B_MA¬ÇÀrO_x000D__x0005_d_x0012_¦ÀCÆ2Âëè¸Àb_x0004_ @2&gt;¸À»¤Ó£HËÀZí8_x000E_®¾Àz÷F/¡ÊÀQx]ÈÀyËÀ9Ë6GÏÀ¿ôü_x0008_r²À£Ö$_x0017_Ún°À_x0011_±²/ÆÀ_x0012_Sg6µrÄÀ£Bè7ÀªÀ´_x0005_Ç*S¾ÀWë) _x0003_ÄÀ-=/_x000C__ØÄÀäúßÑ2tÈÀ¹fìÝ'¨Àgq&lt;dáÈÀñ_x0008_#YúòÎÀVr#×oNÌÀ÷v:eáºÀ|_x0007__x001A_x;XÆÀë·"x¸´À_x001A_f9m´ÀàÃ/A¥YÊÀpAÚ_x000D_y¾À_x001B_óûÌ_x0016_ÿÅÀ_x0001__x0003_ês9_x000D_ó_x0002_ÄÀ:$/_x0004_zÈÀ°·ý,ÊÞ½À&gt;Ô¡LYÈÀÝ0OSªÅÀmßÔðQ¹ÁÀ¬åT¦_x001B_ÂÀd	¥²¡_x0004_ÉÀcj_5ÏÀèçGx/µÀIíL}T,µÀHÄFô´ÀÃñ|ç_x0006_±À=ìi0µ[ÅÀëö2¼60ÌÀÛAÄaÇÀ&lt;ÞQ[	ÎÀ)Ab[×_x0002_ÐÀdÆ®ÏC&lt;¾ÀÞº,!¼ÄÀ¼BAò_x000C_¼ÊÀW¢äþÒÍ°ÀÄëne_x000C_ÆÀs[FEÜm½ÀÿlG_x000C_»¹À_x0003__x000D_¹_x0005__x001B_û ÀìWæD^ ÎÀ_x001B_/"HbCÅÀª@T¯ U·À_x001F_Í_x0003__x000D_Ó¶À¬ô7GÐÀ69&gt;_x0001__x0002_;_x0016_¦ÀlÒí{­Àþ$ÛâV3ÉÀ_x001E__x0017_ËÐ_x001B_¸¿À&amp;ª4Õæ0ÃÀä/²_x001C_¤À!¼Î:ÈøËÀiúB1×*ÇÀ±_x0019_ïÎÍÀ_x0006_¤;ÿÇÀ_x0013_B_x0014_®ü4«Àj_x000E_ºoÂÀU¸M_x001E___x0011_ÎÀ&amp;T&gt;¯û_x001C_½À¶kRç_x0008_·ÄÀû7z³Jô¯À¡µItÐÅÀUj_x001F__x0003_×x¿ÀP:à_x0003_VÁÀ¨³Ý_x0005__x000F_'µÀ	X3-²»À©_x001B_8ØûÂÀÔÊa­²_x0016_½À¢©ý¦À_x0015_ÆÀÌ_x001C_¥û8ÁÀxA_x0002_ô×Å¶À÷«,öäÇÀ_x000D_R9¬]ÊÀ_x001E_oÙ8þÁÀ_x0015__x0005__x001C_wÖ_x001D_¼Àü_x0012_)FÝÅÀäPk5wÂÀ_x0001__x0003_¶îÏN´À;Ñ_x0018_ÜÆÀvI´-j À¥ùè4Á§¸Àcv_x001A_#®³ÀÚ_x0017_FÈè¢¼À_x0006_½p§éÂÀjå ï-ÄÀ*yøcB¸ÀÄçÅÅó³À¥_x000B__x0019_+ÁÀ_x000C_µy_x0002_·À_x0002_X!èHÈÀ@ªMnºÀRòo¦ÃÀÖqôA_x0001_ÇÀ4ªD§þÌÀè_x0003_6|ÌÀ_x000C_Å§òd\ÈÀV:Ø¡c¾À9·Küù¢²ÀonÃÁ}±ÀcËã-_x0017_[ÀÀ	_x001D_g6ÆÀÊë6Zî²À_x0011_µý®5ÇÀ?_x001A_é%?®ÇÀ:GÁâ; ÆÀ_x0017_W:âs¶À_x0004_wÂØ_x0017_ÌÀUYÆ_x0017_MÍÀàÈ_x0014__x0001__x0008_ÆtËÀUk)(ç¹Àã3¦;£XÏÀÐ_x001E_±MQ(ÁÀ"ÏÖ_x0006__x001F_´À_x0011_²©¼À_x001C__x001D_ögA"ÍÀî.cÀ«uºÀ_x000E_&amp;vªÁ´ÀWé®_x0011_©ùÌÀMNªM;n±ÀpÂ&amp;øÁÀ¥ñ¸DDGÏÀ_x0010_ _x0016_`¤SÃÀo¢_x001E__x0007_ÄÀ¶³Ëw"vºÀî=_x0003_,G8ÆÀØ¶6_x0001__x0002_½À_x0019_fUI¦_x0017_ÍÀ_x000C_ +vÎ_x0005_µÀ_x001E__x000F_%_x000F_Qç°ÀÄ&gt;_x001B_8UÁ¼Àuê­pþÈÀdü§_x0007__x000B_øÅÀ÷¼~q	ÃÀ2vÐ}ËÀÏ¤ðLøÏ¤À_x0008_­\´ÂÉÀM£âr®·ÀXMw§_x0012_ÎÀuç_x0004_ï÷vÀÀ=Lè°ÆBÂÀ_x0003__x0004_úÄ_x0017_½bÄÀ_x000E_¶YÌB´Àâa£HÂÀP5­ç6³Àg/¨\EqËÀÎ_x0005_Õ&gt;EÀ°­{_x001F_kuÀÀ_x0004_-±uè_x0002_ÎÀ	k¶Ì2ÇÀÀÀßûß­ÀÀç·u._x0019_ÃÀô_x0002_!Î,ÎÀ1àfx§_x000F_ËÀ­Þ¬ª:ÂÀ_x0017__x0019_T_x000E_(_x0004_ÆÀ_x0003_&lt;{Ê_x001A_¥¯Àx_x000D_Q_x000C_¦Ì¯À_x0008_ÆÛÅÀÏëÔD_x0001_)¯ÀaQ_x0005_¢W_x000D_¿ÀÑ2k_x000C_ëÉÀf_x0019_KÀ=ÀÊ07öô.ÉÀ«_x0018_ÿÂ1·À ' þéÄÀ½ô&lt;ZÊÀìË©§&amp;ÁÀPésW_x000F_ÁÀD#¡­Ï_x0003_ÅÀàèÔWµã¨ÀÜ-y86_x000F_´À7}xL_x0001__x0002_ÊÀé7¸ÅÀ}åòu_x0017_.ÉÀo¹Å_x0003_ð/µÀ%ðv_x0004_.åÎÀó!¬g§0³À_x000C_!ácßÁÀ¶ßõ_x001F_´ÀZ{ÛÆÄÀlb_x0016_åsÆÀüÅÞ|s±À&lt;«¿cÊÀ-í»Òè¼Àn´Ço«nËÀn­ë_x000C__x0004_´À.Ñ _x0003_ÏªÀ_x001F_¢TkàÄÀ0_x000C_CÏ	eÐÀGÍnãÃÀÀøý&amp;ÀÈÀÐÄ÷@²¹À_x0016_	ò¸ÄÀhoÝÉ¤P²À^qbµò¡°ÀÕúï7O¹ÀÈ_x0019_Y§kÂÀ6Ã Þ_x001E_X°À^_x0013_ÊqþN°À)0ødM_x001B_ÏÀ_x0014__x0010_ Ð±ÊÀ¨¹2¢_x000D_ÊÀäìgÈÀ_x0005__x0007_]X²!¾Àá¾Î[=ÍÀ ÒC_x0001_°wÀC´ÜÜç¹ÀÝnXÈÐ_x0012_ÏÀ,îcél"¡À~cãæ_x0008_ÍÀÕlIØ ÆÀwØà_x001D_xÀÀ*¢DûrÃÀJé¾:ËÀ_x0002_&gt;³ØNªÀå_x0010_ïàê	¾ÀøÌf_x0003_ËÉÀ#½ ²¡_x0002_ÈÀ%ÐìÚ¹°À$ È_x0006_²¶«Àø_x0005_&amp;µ¤p©ÀÔÏ!g_x0013_¨ÏÀv2¤½»À_x001B_·uÃÀQ Ã¾ä¬ÀQZW½&lt;èÉÀMv¢_x0003_.¤ÌÀ_x0004_#4äÁÀaïw):ªÀ;¹_x0007_îq³ÇÀè·H2²}·Àò A)ujÆÀ±¾ëV)¼ÀÝ±ã wkÅÀü_x0012_Ð_x0001__x0003_©²ÀäYU«°À$Ùä Ý#ËÀ0#DÎ¡ÀW¥_x000F_Ê¹Æ´ÀÀO-'_x0002_ÇÀ_x000D_Ûþ_x0015__x000E_ËÀõÂT"_x0001_±Àh_x0002_?x¨áÃÀc_x001E_ÕÃÚ¬Àæ°A_x0001_¢·À¬	¡q3ÃÂÀ5D_x001D_/ÂÀ_x001B__x001D_¬P½ÀÀeLê$D±À5V¢ÐËÁÀ_x0010_òvõ_x000E_W°À¤_x001D__x0005_};E¼Àü)m.cÀÈK¾¼ÎoÌÀ*Ê_x001A__x0012_°ÀöÕcÁÓÌÄÀ_x0008_¢AvûÂÀ~Ë_x0006_:rÃÀ¨°Á_x0012_u¨ÎÀæFÝuÒµÀ_x000C_:i*¡V°À_x0015_×ú~©·ÀÌ_x000D__x000D_ØÎ¿À_x0018_DA ëA³Àc_x0015_^Ü_x0007_ÇÀÎZ_x0012_ûÖ[ÁÀ_x0003__x0004_ê/­PÆÀpµ±=_x000C_E½ÀLÕÕß®ÄÇÀ$µöp¬óµÀöþ*Ï_x0019__x0018_ÇÀ±bh_x0001_ã¹À¸_x000F_Xl¯ÌÀo,nËfÇÀ×H_x000D__x001D_ðÇÀV¨#°iÀÀñz_x0015_¦[Ì­À8å2_x0019_©ÞÊÀßÿ&gt;0kÊÀqòÕÄ_x0010_ÀÀtV¸¯Ç_x001B_ÈÀø_x0003_æF»VÎÀ_x0017__ßæ¸z²À%¾_x0002_I"_x001A_ÈÀ ìñaúsºÀZ5eY]ËÁÀHQñÛ×ªÀØ­½fÿãÁÀ`jÆâ¥vÈÀÛàóYµ_x0010_³ÀÕ :Ï{ÂÀöý|»æ_x0015_®À_x000D_²N7­ÀÀó`_x000E_n,ÂÀº9­ÐdÊÀRzqÑÝ~ÂÀsYC_x001D_rËÀol_x0001_2_x0001__x0003_NÏÀÜÁÑæTpÅÀqðès/ÈÀ nÕbÎÀ¿å×/TºµÀ¦ÍSzp4ÁÀþªq_x0017_v¼À¦Oª¤ØÄÀãZdÒ¡mÁÀ¤_x0015_ F_x001F_¶ÀË´_x0011_r¬ÇÀ=ÚÊ_x0001_IµµÀr9ÛN.ÃÀP^7«7·±À_x001A_'óPì^»ÀHdáo°ÀoWéIçºÀk§ëYÌÀä¬_x001A_º¼ÀÔ6uëß§À_x0002_©o*_x0017_±Àò6TÔv²ÀxÇ_x0015_"¨ËÀïþd~·´À«0ùfÓkÌÀb_x0018_KV·À_x0019_$¬ÀT¾ù«ñÉÀ_x000B__x000B_Â_x000C_çÄÀ7nþ}ÃÀEÙñN0½À_x001F_²^j9ÆÀ_x0001__x0004_ûUÜ§N­Ànþ{-Pé¶À_x0014_õÛªP±¼Àçâ_x0011_â_x000B_ÃÀ_x0003_Ç§'(_x000D_ÏÀ ç{ËP³¾Àø_x0012__x0001_ _x001E_ÖÅÀëëZB«ÎÀx-^lÙ"®À¯9ÃÀÛè2*B=ªÀ_x001E_OúZ_x0005_¹Àýæ¨&lt;²ÀÎ_x001B_¹ÑÈ¹ÌÀ¦gVßöWÀÀ¼Ý_x0001_*ÄÀ_x0006__x0012__x0004_´CF¹ÀÜÒsáÍ¾Àà6(ÞtÊÀà¨Ëã·ÀjOúªaIÀÀÀ©_x0008_wsÀÀãÙ.w_x0008_ÂÀå_x0002__x001E_s«ÆÀ?C"*ó¹ÀMËÍD²tÐÀ.«Óï'2ÃÀJNtÏ §¿ÀV÷ÙJ_x000F_	²À¦ _x000F__x0014_ëÍÀPÇÉÇÀô$*ý_x0007__x0008_²'½ÀwÂ_x0001_êpÞ¶ÀÔ_x0011__x0017_	±_x000D_ÄÀ_x0004_CÅåÅÀO¬xê&amp;ÔÃÀ`*_x0006__x0007_¹¸ÀV¹_x001F_ù·À%E&gt;Í.ÌÀLfYÑ¢j«Àr¤FÅ©ÁÀ_x000B_/z_x0014_@ÜÉÀÕy_x0013_fÉÀ×/¿ÁÀ~o_x0011_øb Àsfmú´ÂÀÜþ`e­ÚËÀ\_x001F_Ë_x0019__x0002_é²À^ëõRÙ]ÍÀ²bç¤ÁÄÀì'µÉfÇÀ_x0012_Ãìý_x001A_ÉÀ_x0003_ò	B_x0008__x0014_¼À®«°F_x000F_WÅÀ§¤ÄWwÌÀÀºZB¾ñ¸À ÜÃË_x001A_ËÀëÞP_x0015__x0010_-ÍÀ_x0004_7?¾ÇÀ¶¥wæíÆÀ/D,°ñÅÀµ¸Æîð*ÇÀ÷ªú`)_x0005_¾À_x0002__x0003_÷_x0006_%ýxÕ¿ÀªçÓï"µÀ_x0006_M¤ëLÊÀÄiòÅ¾hÆÀhkðÇçóÎÀ½´¸¨FÄÀ4 &amp;d_x000E_7ÉÀO_x001F_OîÓÓÂÀà¦Ïe¡ÁÀT1×ÔÎÀ&amp;G_x000C_f»Àòh*Ën¼À]ÁñéÆÀ_x0016_:)í£ÀÕ_x0001_\¼_x001D_²À:%ðo2°ÀM_x001D_³eoØÍÀ_x001F_TÐÇ"ÉÀï®!NÏQºÀé_x000D_èÍí¶À~@mF3ÓÇÀÚ@h2ÀÀi_x0015_Ý!wÆÀ²±Înì³ÀÔjBÎ£_x0002_²ÀS£ÎìËÀá_x0014_³Ð_x0012_èËÀº_x0010_:cpÂÀTÖÉ®R¡ÂÀ_x0001_¼_x001A_A=·Àvø.=(´ÀEc$¢_x0001__x0004__x0018_³ÄÀZµkdlô¡Àv?dÕ²Àé°;z8´ÀÀrD ÏÀØ z´ú³À÷_x0001_0à_x0010_Ñ±À9viþ7Á¥Àª_x000D_j_x001F_ÉÀG!ÃßHÆÀÂP61¢þÃÀçaô_x000D_ÄÀJGÄë]ÏÀª5O*©ÆÀã_x0005__x0012_;Í­À_u*_QpÈÀº¡Ñ_x001F__x0007_ÕÉÀsÅº9_U±ÀÖuDHRÀÀ´¬ó[à»ÀØ2¢=w¾ÊÀ6\´_x0003_Ö¾ÀöØ_x0012_¥Ù·ÀwC¹rÎºÀ¿Þ_x001F_D¾ÀU_x000B_ÅzÀÏÀ!d2	zÃÀ_x0018_i_x001D_ÀÉ«À_x0002_Q'«é_x0016_ÇÀo¬¶h¾èÆÀ+'Ðê9´ÀDÅ?ÌÈ_x0013_²À_x0001__x0003_ûZà)=Ç¾ÀÕ_x0011_*(ÍÀ_x0004_9ªÕ°¼Àb¦lNlÛÄÀáµ«¼ýÇÀçÀè_x0013__x0003_TÂÀÁï½ÞÁØÅÀTý%õD8ÄÀÍ`&lt;I¾À:¼T3FÌÀGýEýeuÍÀ¬×ûj°¶À1\#ÖÍÀ§½ãMìgÇÀgÒ_x0002_tjÜÇÀ.aÏ@HÄÀóR¾ÕÐÀÀª_x0010__x001F_¾1ÖÊÀÉz Ä&lt;ÏÈÀ_x0008_ôÖµÀËATÞò´ÉÀöaF ÑfÁÀ_x0015_xÏy«ÎÀ©ß|_x0010_WÑÎÀ¢¦»TÝÇÀ´ôy_x001D_&lt;QÅÀ³_x001B_ÇÜ7_x0017_ À5_x0005_®EÌ²À|î°_x0010_ÁÀÔ_x0015__x001B_!&lt;·ÀÂ*ê{X¼ÂÀb/_x0015_Ô_x0002__x0005_O§ÍÀÐ_x0001_²N»OÂÀ½ùkeËÀî_x000D_ªC;ÈÀ:tÖç ÀkG¿4ÚLËÀÍGô!_x000D__x0012_ÂÀ(A¯·ÕÉÀ¬Ýþ°_x0012_ÇÀºyæÅO×¯À: Ñ¼_x0013_ÊÀE¹ï_x0004_ÀQÉÀöèm CÂÀb_x0010_½µ¯ÀUtgËºÀ/l2qªÀØ5)H¾ZÈÀº;T­jÊÀöþU2~LÀÀ_x0003__x001F_:Qu·À1"}JiÄÀÔz_x000F_zÃÀ#Ì¹rcFÈÀ5_x0002_b_x0012_9,ÇÀNÑ¿i±Àºö_x0003_ë°ÀY_x001E__x0001_0+¼ÀÀv­Lá²Ð¹À_x001B_Ö·_x001A_ñÌÀj%C7Ö»ÀW[óB "ÁÀ_x0015__x0014_âÔÅÀ_x0003__x0005__x0006__x0008_y¯.º À5Êú_x0012_ÎrÆÀiro»÷¿ÀÓMÏ¥æ ÀøoÚ¨¼ÀÈ«ih§_x0014_¤ÀkîäË_x000F_ÇÈÀ¼WÍC®À_x001C_^¦o^Õ¸ÀL_x001C__x000B__x0016_úYÊÀÐäºøíïÇÀü­R)_x0007_ÃÀ+_x0013_$_x0006_³ÀU¬ïZ"ÅÀ¹_x001C_°ÜÂÀ·H)¼À)à_x001F_¿Å§¿ÀºÅ©SâÛÈÀà°_x0004_nÆ¶ÀÀ,&amp;Lw_x0002_ü¾ÀdëÇ_x001E_ðÆÀUWÙPÕÌÀøsI96ñ±ÀübúªkÃÀ_x0006_rÄ!FÅÀt]ÞV×V«Àxõ«ðºÀ_x0014__x0016_}CÇÀÍ_x0001_Z_x0016_ùJÐÀù©ÍÀøøPÔ_x001E_¾Às¢?_x0004__x0008_/¹ÃÀÊMP¨ÆÀÕ_x001D_ñ0Gå»ÀB_x0001_ê+;ÄÀ&amp;¯»×_x0012_óÍÀ½_x0004_&lt;â_x001F_¿À\úý_x001C_¾À_x0007_Óc$jÃÀ¬õ_x001E_u_x001D_g¥À_x0006__x0005__x0018_ú_x0012_ÁÀ &lt;Ý_x001C_&gt;4ÅÀÊ²ZÙ_x0003_³ÂÀxùs_x001F_Øo§À¦@}_x0012__x0010_.±À_x0012_\_x001E_ÚøDÃÀs¦MÂî»À_x000B_»ü4\ÅÀ_x0003_W_x0012_Æö»ÁÀ_x0016_¬_x000F_,ÄÀ	Ç_x0016__x001D_^,ÁÀp8_x0004_UYØÈÀtÛå_x0018_p±ÀSü²[³ÃÀW }¤äû´À%·_x000D_gªÁÀËÿÇ@_x0014_ÂÀ_x0018_Sãì½6¨À­_x001C_Ú&lt;AèËÀz-d_x0016__x0012_`ÅÀÚÛJàîÁÀ$M_x0014_&gt;NuÅÀ±_x0007_®W_x0002_;ÈÀ_x0004__x0006__x000C__x001D_ :E´À©ìÏ80ÅÀ¼ùÕ_x000E__x001D_´ÀÄù_x0005_ãÐ¹£ÀÞ_x0017_U\ÛêÀÀ_x0016__x0003_$Ô­®µÀ5_x000E_ Ffu«ÀEÊp¹ ÇÀHÌÃ5ôËÀ{ãÛÍ)ÂÀ²_x000F_ÎzhÄÀâ_x000F_ä_x000E_ÃÀ_x0013_Ñ¹_x000F_y¶ÀòÉ]¨_x0004_ùÅÀ_x001D_XZä`JÁÀNèRÊºÀ=Å*^­þµÀ_x0006_=ÇÝ_x0001_ µÀ¹ëkÒ¸Àj_x000B__x0017_kF_x001A_ËÀ8»_x0011_ÚÍhÅÀS¸ë©~ÀÀý_x001F__x0014_½QÐÀBõÛqJl¹À_x001F_g5¯IÊÀH_x0017__x0013_ìÐÂÀ&lt;Ñ£ ¼¼ÀK_x0016__x0002_âîÁÀk _x0005_Ä)à¸À\1 ò&amp;ÊÉÀa¡_x0017_'_x000F_ÃÀOëê¸_x0001__x0006_¦:ÃÀ_x0017_:_x001C_ìçÈÀ_x0004_¸±d#§ÉÀ9_x0002_ìÆÀ)_x001F__x0016_â_x0003_·£À¾LLx_x000B_ïÌÀe+ß_x001E_½þÇÀ°jû_x0008_B_x0008_²ÀÎî¼p¶À_x000B__x0018_ððE?¸Àa:c¿ÀºV'ç=µÀÎ:_x0013_°¢ÅÀtÀ_x001C_¦ßÛËÀ®Á&amp;£_x0008_(¸ÀÜ_x0007_{5ÈÀÝÒ	voÈÀ¢6N¢NÂÀL_x000E_`³ù¢À_x000D_.ôröºÀK_x001C__x000C_Ô#µÀ§_x0018_¸cÅÀ²ÂBdÎÀOàEèv»ÀÞ°_x0013_r}ÐÆÀ`¦uÆº¾ÀË×_x0018_I_x000C__x0005_ºÀÉÓ%_x0004_Ì&amp;»Àß_x0017_ MsEËÀ?P[_x0006_ØÅÀÐ/C_x000F_åÍÀ_x0004_n`D&amp;.ÍÀ_x0003__x0006_fvmÙ^¢ÀX_x0001_l_x0012_´½À£&lt;­ûéÇÀ"_x0005_®sÏÀ³MøÙÉÀ _x0015_)5Ç]ÊÀÚ3H8ºkÈÀÖÀ &amp;ê÷ÇÀ_x0014_TÀ_x000D__x0019_¸À_x001B_¥_x0004_ÄöÈÀ*_x0002_¹_x0015_ú«ÀÀPÀ_x0017_ÄÀìR_x0010_Ó_x0011_b¤ÀÖtõ_x001D_^ÏÀ¸C;¼öÇÀv=_x000F_±S¨ÀQ_x0018_£®¡ÈÀàÞû¤¸Àï©ÓQHÙºÀuPô&gt;â»ÀbvíÇöÆÀå@èÄ_x001E_ÀÀÎ8_x0019__x0013_¾ÀðUçï²Àd÷SOÞnËÀg_x000D_ªÌ[KÊÀÌ_x001B_kC¼ËÀ`q|z1L¤Àt_x0010_©»øó®ÀÉÁA_x0008_ÍÀ(Ó´_x001B__x0001_4¨À_x0001_ÏO_x0001__x0003_ÁÊÀ/NÐ_x0006_Z;ÌÀOÜÈò÷/ÁÀR(X_x001A_¹À:L9ZËÙ·Àæß¦k··¯À¸«í_x0007_C­ÀùK`_x0004_ÆóËÀã_x0013_W ±À&amp;1OÔ_x001F_ÆÀ_x0007_ã_x0001_ÇÖ)·À&gt;_x000C__x0018__x0003__x001E_¹À_x001E_Ó\Öb±ÀM[ëóè·Àús_x0011_ò¢¾ÀòOÁ¹ÀpÕö;nZ§À¸£_x000B_ÆÑÛªÀR·ß¼1ÅÀä_x000D_ÙU)ÁÀÆÈ_x0005_Â¹À_x0010_tAF¹À½¡×¥É¸À¹2j@µ¨ÇÀb·é£jQ®À©Sy6r·ÀÃ°mlOÃÀ_x0002_KøHµÀBØôL&gt;iÊÀÏKëíC?ÃÀ_x0008_@ayÁÀ©O@_x001F_S}ÂÀ_x0001__x0007_°ÛÄ¸tÃÀÐM»wb¶ÀøË4Nå{¿ÀW_MO_x0019_VÎÀ|_x001E_:ýþ0ÅÀÛ_x0017_»*_x001C_3ÉÀÕ_x0013_5£¸¬ÍÀ3Õù¯Í¬ÁÀ¸9/BÁÀÄÆò[ñ_x0005_²À®j_x0010_G8.¯Àççø©FÈÀc_x0004_ï_x000B_7ÃÀá_x0016_nJRLµÀ&lt;ãÜ&lt;_x0007_ÒÍÀäSV_x0013_Z_®ÀÂ&lt;_x0003_n×ÌÀ³iÁ_x0002_¹»À_x000D_m²aÍÀ_x0015_-É.ÐÉÀ¹9«BÉÉÀÆ­¨÷èÈÀ^Dÿ¡ÇÀ±©+]«DÈÀ¿Iàc_x0007_EÂÀ*'¨20(¥Àêï@#¤qÉÀ¹{=Ó:ÆÀ{ÜÚM_x0005_ÁÀ={_x0006__x0010_½äÂÀ_x001D_'¯#±Àûo&gt;Q_x0002__x0005_ÿDÊÀða)j´yÇÀ¦«±Õ¬ËÀ&amp;¤ú_x0013_¶Àí7u¹ÁÀ´ö+ú0ËÀµ	1_x001D_OÍËÀHÒÿ¯öXÌÀ¥Ùù~A!ËÀçx7rÐÀvþ_x001E__x0007_AÃÀ_x000E__x000D_Àÿÿ¤À¬%_x0015_ë_x0004_ÙÀÀÉ`FÃ}¶²Àðxå_x0016_©_x001E_ÂÀú&lt;¹mïZÄÀÀ#Ã=¶hÀÀÕæô|7ÃÀ/ëìÁÉÀ³_x0003_3ËÃÀ_x0016_÷Æ¼]ÅÀ _x0015__x000F_$·b¹À(é_x0014_9§õÍÀªPz_x0016_ÿkÄÀóí'L/ÇÀ4v`¤hæÉÀQêT;¤ ÉÀÄ(+ÀËÀ=£ÄÆLÌÀ_x0001_1Z7ÈÆÀ]+t_x001F_ß¿ÀÀ_x0006_.ÏÖ¬À_x0002__x0004__x000F_ßd.»ÀöPuÑ7ÈÀê÷ÂóðÌÀ&amp;_x001F_4]¥¹ÀZ×iô·¨¦À]õ`;_x0002_°Àò~.w2_x0008_¾Àµ¯TÕ¹ÀÜul_x0004_klÁÀR×á¬,¦ÇÀÄ_x0003_=.ä{ÅÀ¨~Ã'å"»Àµ_x0002_Ù`¡ÇÀïÓê.ÂÀQÊ'1ÆÅÀ±ÔÄÓ£/ÅÀ'^ç:_x0007_xÂÀXçºcYÂÀì¯ã$¹À_x001C__x0001_~N#ÅÀ6»§_x0007_þÈÀ_x0013_`_yw_x0015_ÊÀ&lt;ÉüáþÄÀÃl!@¹À7O±Ì7_x0015_ÂÀ_x000E_ÉÌ_x0001_ÍÀæä×_x000D_cbÂÀÉÛÂE`EÆÀ,_x000F_RìcËÀÜ?{_x001D_L»À_x001D_±ÕÜÉÀ¢cC_x0003__x0007_e_x0007_ÇÀò*_x001E_O¶9ÊÀ²ê¯_x0013_Ïß¿Àz_x0019_zÝ4·À'qlëQÊÀ%_x000D_S.ÃåÃÀ_x0018_î{n_x0005_Õ¸À;©Xw_x0013_ÅÀ@_x000F_7z°ÀtÕô¶*ëÆÀ ÑÁie®À2"ñ®À£@x-©îÎÀt`e*ø±À÷_x0004_ßÌ/CÊÀ2­¡Ô±À_x0001_d¹u_x000E_¡°À`Ë:¨ÀÀ¸Ø£_x0003_wÿ¯ÀÚ¥=ÈÂÁÀtK¨÷»zÇÀ¹ª|º_x000D_CÆÀ_x0010_åy*÷¥ÀÀÆì¹Í_x0006_ÍÀt/È¨«ÀBÜìÝ¤À»)Ó`¹&amp;ÇÀR¨ÜÖÂÀOZ¤ÆujÇÀû¢:fmºÄÀò»úÅ±ÀH^a×_x0002_~´À</t>
  </si>
  <si>
    <t>507f02ed46700d6d5ae29f531555b7aa_x0002__x0003_J_x0001_ýÆðÄÀ_x0002_»*4üÂÀNÑÝÝ÷Å¹ÀþÞ`Q!G¶À&lt;pj|_x001D_¾À«¿"_x000F_²À_x0016_¤_x000F_"¬ß§ÀdÂE2uÅÀ;qêèÃÀzâ¤±7ÀÀDõu_x0006_ÓÀÀH®·ÆIÅÀ­÷°|ÉK¿Àå|@·ÊÀªY_x0002_!½ëÆÀæä¤Ç½À_x0016_µüÙñºÈÀ_x0002_'+&gt;¼ÂÀúsìÔ_x0011__x000C_ÀÀó?WÔÜfÈÀ¶ûÇwl¯ÀÀ»Öþß?ÁÀÔùwÞÄÀX_x0017_'öÈ²Àèd%	¾ÀÏÅð_x000C_­ÌÀ_x0004_Èë@{ÁÀÜÕ36_x0007_¹À_x0016_±ÿi:Þ¼ÀrÒ_x0016_I$½ÀÔû-_±_x001B_ÀÀl_x0015_ý0_x0002__x0003__x001F_¦ÃÀþô¡_x0007_"£ÆÀ"/Ìä-ÀÀÂ_x0004_5¾_x0018_,ÀÀVªÄ?£Àÿ-Õ_x0005_HÍÀ@`@õ{»ÄÀS:)IØ±Àr\¹³ÛK·Àý-_x001E_V_x0013_J«À|_x0001_~ÌW×¦À _x0016_^_x001D_ËÀ_x0014__x0003_@×P°À(à_x001D_íQÙÁÀ°F#'4ÃÀ»)_x0012_8è|ºÀ®76Ëg_x0015_¶À±~§Æãn¹ÀöÁk-ÌÀÚH_x001B_2ÝGÌÀiµÆfÎÀî³GY)ö²Àc®o"©Àýoì{ÌSÀÀkZ_x0018_áí¶À¬}môÕyÅÀ]Jó°ÙÂÀ¨®-_x001B_b_µÀ_x001E_+å'_x001C_üÌÀTYBsîÅÀeê|ÂÀn_x0007_Ö]Át»À_x0002__x000B_TSÉjô"²À"!e6ûµÀ&amp;r_x0006_ªÅÀfif;`¿Àü_x0002_ dQÄÀ_x0007_Ö¯Y¶Àéþ)å­_x0005_ÃÀYc²_x001A_óÍÀo|áF	lÇÀ+_x0003_ßÄAêÆÀÏ&lt;_x0008_Å	hÀÀõI_x0018_öÂ¾À¹"ÜÜ5ÉÀ_x0012__x0002__x000C__x0002_ê»Àñ¶PbÒÌÀÅ-_x001D_zÈÀ(_x001F_¦H°À¸:»Ñ0ÇÀ&lt;ÍÃÿbÍÀ\Ã0ßèìÈÀÁår_x0007_0_x001A_ÆÀò9Êo_x0001_&amp;ÊÀ[:»¬®ÉÀ_x0011_Mí+|Ð±À_x0004_×©»B&gt;¸ÀV}m_x0006_¤ÈÀ_x001F_Î-¹t3¹À-^_x0010_Ö&lt;¯Àraã_x001C_ØBÎÀqåùïËÀ_x0016_ë&gt;Ô(_x0006_¶ÀÔ_x001E_4 _x0006__x0007_Ý@³À^_x0003_Eøí{³À³y@À§|ÍÀç_x0004_»WgíÄÀÊÝ3/ªÇÀ[_x0016_p¡¢ÌÀqbò!2(ÊÀ/R|¸n ®ÀÏ¬u½ÈÀ³ÊÎ_x0011__x0005_»ÀÉý`	î¦ÀÏ ðk·¿ÈÀ_x001C_fR!½=ªÀíÖ_x0003_D';ÎÀÀEéS"ÈÀU=&amp;&gt;_x0004_êÊÀ]}AJuéËÀø¦71_x0014_ÅÀCá[_x0001__x000C_ºÀì^Ú]7þ¬Àlj_x000F_üÌr¸À_x0014_´&gt;®W'¨À-{vºÈÀÿ^_x0004_c3=ÁÀÜÓäÑF­ÀF_x0019_ ê`ÄÀ!È_x0017_OÙçÀÀ¡éñ¹ìÏÀÔ_x001C__x001A_-ØÉÀO+{nÀÀæ_x0002_Á`[¾ÆÀNiå_x0001_Ú_x0007_ÏÀ_x0005__x0006_b¹_x0001_åUÔÁÀýãù5¢ ÉÀ¢sï$rÊÀLÐ_x0008_©ïÉÀ_x0002_76§ËÀÍª6ÈTaÄÀo_x0002_»%áÌ«À^oÏ_x0003_ ´»À%î0ãÚ±Àðñ~hA#²ÀÞi¶_x0001_ÀÀsd¨_x0002_¸ÅÀFÝ_x000D__x000D_$®À%îôÞø³ºÀý¾à©ÇÀîûÚÅÀaò_x000C_%2ÌÀÅ0_x0014_ÊGËÀ_x0008_ÂÁnê_x0004_¤À_x0012_]ÈÉ_5ËÀ¯~ÞçXâ½ÀE46Æ_x0013__x0014_¨ÀQµ,_x0003_YîÉÀ:F_x001F_µ_x0015_G²ÀQÝÀ¯7_ÆÀ¤ûDÍÂÀö½O_x0005_Õÿ¼ÀBÕQÜ²¿À_x0016_\@ÑåWÉÀÒj¬ÓepÀE½ÞãÃÀ¢ðEÛ_x0003__x0004_Çe²À_x0008__x0001_w&lt;´o®ÀÀlþ¶Å´ÀæF¡H£EÇÀôÉ\¨±À¯Ñ_x0004_HÖ_x0011_ÊÀ±s^ä «ÀÙÉv»Õ¾²À{åx_x0010_¥À&lt;Æ§_x0017_i²À¹¬Àì\¼ÇÀçW»/ÎÀ^:9ùëÛ®À| ¥vÅ½ÀÅ6_x0017_ÖÍÀ$F.ó_x0019_,²ÀÞ_x0007_äßÍÀJõ^ÓÃÁÀºÖ£%¼dµÀ0_x000C_	õXÄÀÓ_x000C_@t_x001D_Û´À¨kà+ðR¤ÀÝúæf,ÈÀðÄ_x001B_é_x0002_ÃÀ|õ_x0017_¼¾À0ÛkrÈ¨ÇÀ¸_x000E_o[ÏÀ&amp;Êû+b ÈÀ_x000D_£ôsÁíÀÀ_x000E_=±»ÅÀÒ_x001C_w9ÇmËÀwiâUaOÃÀ_x0007_	v¨F3¹ËÀ £©_x000F_ÖÂÀ_x0008_©uq_x0014_ÀÀLt´_x0004_	ÆÀ8ÀJ·$mÍÀüË\NaLÀÀáJ_x0005_G$ÙÎÀdñd,½Àn?_x0014_*F_x0003_¾ÀãfBjd±À1k«L_x000B_&gt;³À=K"_x0010_¨_x0001_ºÀZcóÍQW»ÀÖ_x0005_g_x001E_ÿ´À+3ì5óûÆÀ®j&amp;ßé_x0005_¦À_x0002_rÐ_x0011_Û¼À{4â9_x001C_ÌÄÀiv1â%;©À»n73'ÊÀ_x001A_óTÐ½;ºÀÀùy¡´ÀIHÍ^_x000F_ºÀ_x001A__x001A__x0002_ò_x0005_·ËÀ(úr«Kò½À.ÿ_x0006_°_¶ÆÀ¬_x0006_|'|¹À0úÕjæµÅÀú ¾¶ì±ÀnF_x001B__x0019_5rÌÀ½yf.ÔæÂÀÝá/J_x0003__x0005_XsËÀ\Þ«Ñ«¤¾ÀÉ_x001F_7-«¾À_x000E_Ñß)ªÌÀ|¨3_x001C_OËÀ)&amp;_x0013_$s_x000C_ÂÀN.;Æ°ÇÀ_x001E_¦r®SÌÀ&amp;_x0010_¾_x0012_aóÀÀ\éEÆÀGÛÜ&amp;_x0005_µÀú;}-]{ÀÀ_x000D_Á÷º¢ÀÜLÌÓ(ÄÀ_x001C_êüuãÉÀ°x+_x0012_ÌÀÄF_x001F__x001F_¶ÀbæÜt_¹À_x0008__x001F_ÿë_x0004_¿À z³þªÄ½ÀAU;_x001A_¥_x000E_ÈÀ_x001C_ Ø,_x0008_@¸Àëe±_x0002_mÏÀ£ÐÚÇÌÀ_x0002__x0006_j¢³Àg_x000F_)".ÇÀ«8_x0001_Ô.ÂÀãM_x0004_)É¤ÀGA_x0011_ÏËÀq3+OÊ±À®Ë{¼ÂÀØ¼_x000D_Á@:ÌÀ_x0002__x0004_z_x0019_ÞÕ_x0015_§ÀÀ¥dÂÐB_x0008_ÀÀdX_x001D_ïâÊÀ_åÂ-íD°ÀîdÞZÄ,ÂÀ_x0003_ñ#}Ü°À%I_x0002_þ ÀÀ±_x000B_×6_x000D_xµÀ_x0008_U_x0007_ïB½ÀïÏä_x0010_·ÎÀÔ(¤åG¨À_x0019__x0006__x0015_ÐfÏÁÀ¤øLáFUÃÀg9_x001D_ä9DÌÀmÆ	¡¹ÎÀÊ_x0012_r_x0007_ÌÀ P¸%¯¾ÉÀT K_x0001__x0016_TÀÀ_x0016_É5_x0004_¸ùÁÀÅèñ_x0008_XÀÆÀí'&amp;ãÌÀåªÿb£ÉÀ8öÉ`EÐÀ^4wÍ'XÍÀ£ï1}-²ÀüÛ»Ê_x0005_zÈÀnaVê¹@´À!Ûë&lt;0ÇÀ$6o_x0006_ýB­ÀÇ_x0011_¾ô_x000B_]·À!_x0011_ýJÒ_x0008_ÁÀÃ?¶Ù_x0004__x000E_Á_x000C_ÈÀX+hÒô_x0011_ÂÀzö_x0016__x001F_W©ÀÈ·,@_x0008_aÃÀCX&amp;=ÃÀCÆ¯®ýËÀa@ÔMg®ÉÀ2K_x001C__x0016_¢À_x0016_²-½lSÃÀ°Â=`9¸Ài\Õ_x0015_ª¾À2Q_x0007_Ä_x0016_Ò«À¸,Í_x001B__x0002_ºÀ"{`_x000D_¹À£TÝ{ËÀû³_x000F_º_x000E_ÊÀuå³lÜÇÀ¼¢Åhj±À_x0005_Å_x000F_M_x0003__x001E_ÄÀ_x001C_*÷Kl_x001E_ÀÀbÎ_x0006_Ý¡W±ÀÕ¯ü PuÈÀlRDe_x0014__x0001_ÃÀ²9ñ_x001E_»¸Àørudt_x0015_ËÀTêø_x0003_ÅÀ d_x0016_ÅÀ¡;]_x000B_ý¡ÃÀô	_x0007_Ög7ÂÀfTóbF3±ÀvEÍë#ÕÈÀµ0¥ôvNÊÀ_x0003__x0005_å4âyhãÇÀ_x0001_WS$ÅÉÀk«("a»Àà&gt;	_x0010_ÃÒÌÀ_x0002_BÆÄ_x0018_½À:Ød_x0003_ÓÀ¸Àê Ã^²_x0004_ÅÀXÿC_x000F_i$ÄÀèä_x001C_Fb¾ÀÀÁ¶)s¸ÉÀ_x000D_Üñ&lt;/ÄÀâ]Ê©¿À\óòP_x0013__x001B_ªÀ[KiÊ'óÃÀNMõÿdÊÀyô_x0008_øÂÀaÝ¶*ùÁÀòÆ û©t¦ÀRáv}ÍÀKoNf×ÂÀ_x000F_÷¬[#aËÀ³à:FÜÁÀ_x0008_¼ÖØòï¸ÀÉ¸QÄ_x0004_ËÀ_x001D__x0008__x000C_^Ï_x000F_ËÀ^ÍµïY#ÁÀÜº(*`ûÊÀ_x0008_æmû2²À×é¶e_x000B_µÀÀkä^ÔßÂÀ_x0015_F_x001D_ÄTü¸À«8}³_x0001__x0002_rV¼ÀR `m_x0003_ÌÀp¤ã§éÖµÀ0aní_x000C_ÎÀ`#Ldh&amp;ÁÀë×	.+ÁÀ_x0008_ÜµÍã_x0015_ÂÀªjßÀÀrD_x001D_Ø©¨ÀB_x000D_pÂÀ_x0004_Áø_x0017_ÄÀÂª®¨_x001B_ËÀfLÆ_x001C_9¥ÆÀ{&lt;vµÛÍÀ_x0005_ìËA¦.³À	¦ðÍYÍÀ&amp;xü*Û ³ÀZ_x0012_®Õ¹À³_x0002_ñz¡ÂÀG_x0013_¯Ë¸ÓÆÀJ_x0019_J¹µ®À'ë=_x0014_ÊÀ®_x0004_,7ÁÀd½5_x000C_ÅÀ_x0016_îGÈù¹ÀtÿÉ_x0005__x0002_ËÀ=eú"¤ÌÀÃ~×&lt;ÎÀÀ_x001E_4_x0017_CËÈÀÀowe!ÔÇÀ\c²ÊÀX¥îê»À_x0003__x0007_Ôz_x0001_-vëÆÀ_x0003_#7Ë^Û±ÀÿÀÊ}L½À$âù±uTÉÀWzTM°RÍÀ§_x001C_B£½À&amp;'Ë¤ÏÁÀ_x0004_¶Ê_x0015_?«¿ÀZÝÎ£UÜ¶ÀGw¾ý ÅÀ_x0003_MJPÌÀä¤p çÀÀ_x000C_å¥[_x000C_çÇÀYQKÆDÈÊÀÉ_x0001__x0007_²¯JÅÀÂi¸	=KÅÀËcÖæ²ÉÀ_x0007_ß4y°·ÀÓ_x0002_r¥ÉÀêÎµ¼0¢ÍÀ"_x0005_þ5ÃÀ:±_x0006_¨HS²Àh¬êv?_x001F_¸À2Ó÷|¸Àâ$ô_x001A__x0018_ÈÀ_x000B_&amp;kr_x0007_ÆÀ&gt;"3 )^ÄÀ$_x0001_s­d¹ÀTs®rbÍÍÀ¢ÛEÚÓõ¾À°³s÷é_x000E_ÃÀ_x001A__x001F_y_x0003__x0005_Ab¹À¿öÅç_x0016_&lt;ºÀoÆ_x0001_Ö0$ÆÀß_x001F_`ù3ÈÀ&gt;jÖâÞ¿ÀÉýÀ_x000E_ÍÀ_x0002_iD¬Y°À¯QÁ_x0019_Óg´ÀÄ_x0010_èt)ÉÀ¡&lt;v.¶\§ÀÈø)ZÒ_x001F_¶ÀÕ/N´ç'®À¤;ÇÀ	`a)¡À¸_x0004_+Ôÿ¿À¢T\dXÌÀ"vÖ?ÁÀRÆ_x0002_ù_x0003_ÊÀðªùZ¿ÀÀ{ZÕ_x0002_w·À·_x0004_Ülï±À_x0006_L.·_x000B_§Àðº%§_x001A_£¼À A_x0016_kXBÄÀ&lt;IÑØ_ÈÀ_x0016_;fÔÆÀÊ¡eûâ¾ÀÏ¬äáî¿ÀmsªUÃÃÀæKUGÕÇÀ¡_x000B_G_x0007__x0013_XÃÀ_x001C_x[çx9½À_x0003__x000B__x0006_5`j_x001A_ÀÀ§Â_x001B_$ô»ÀTo¢F¹PÌÀYG$"öÄÀöÔ+y_x0004_ã³À^¼å;EFÅÀ_x001B_nKåî_x000E_ÃÀÎ{çWµÈÀ_x0002_vH=&lt;ÏÀòl,&amp;µYÃÀoÛ?Ð¸À_x0013__ÅÔ_x0007_ÂÀôGé¡ÌÀ_x0012_D§À&amp;'¸ØÅÀbi&gt;`¬ÀTåãßÙ\µÀ'N_x0014_r´ÝÀ¦s	ålàÂÀ_x001A__x0001_T_x0016_mÈÀ:_x0008_WIm8¾À1f_x001D_Þl¼ËÀ°\ëÁÍëÉÀ}½nñgÀp¹÷AÂÀxÝ#ÄøÇÀ$éßÍ%ÌÂÀ®ì;nÝÁÀè_x0005_´v¬ÍÀõl©Ú*½¾À&amp;`¤ëÂÀR8s__x0006__x000B_NEÐÀ%c_x0005_Ä`~ËÀ&lt;4nÒ¥ú´À_x0004_ròÄµÀsMPgØ©ÍÀ_x0008_®´±+ÈÀg?59¬á·À¾üÈ_x0019_ï_x001B_±À_x0002_ã[/¬À¤ñæ}m±ÀÇ"	_x001A_ß§¿Àª*{_x0004_1§ÌÀ_x000E_Q×Û_x0003_ðÇÀ³°q:_x000E_)ÊÀ`AUã_x0011_nÇÀý¬)àÍ%ÄÀz0_x0001_r^tÂÀ_x000D_¸ö_x0017_q©ËÀØ_x001E_-êÔÀÀnî:­¶ÌÀ ¹½ÿé¯Àd_x000F_eLc¨ÍÀ.ñ~~qÊ¿Àh²3³¿9ÃÀþ}ð_x000D_N{«ÀUÅ_x001A_õ_x0003_êÏÀ_x0003_®ä½tTÀÀ9¼Ý_x0007_é²ÀHHtÖ Å²À´Ù·.}_x001A_ËÀBWî[2|µÀláõñÂÀ_x0002__x0003_¦_x001A__x0018_4_x0014_ÃÀß¬ÓB&lt;·À!Á_BddÀÀn/óñi¿ÀH~_x0010_£À[Cª£¶0ÌÀî¯£gÞÅÀÀç_x0014_6p«À`OèK7¹À,_q&gt;_x0017_°À+ÓZ/íôÃÀåcË½Ào_x001F__x000B__x0015_¶å²À_x0001_"]ûnýÅÀKPÛ³wºÀ¡°ÂïSÂÀ ý±¶XÓ²ÀpßDÅÀ£èWÄÀ(F5×ËÀ¬48^`&gt;¼À»íýZ¼Àoà9«®áÆÀ¼ ×O²ÀÔwn¸t·À_x0011_K é9ÁÀ|Ãoë6ÏÀjÐ;	Þ©À_x000D__x0004_ËÛ$QÅÀ_x0003_%íü_x001C_ÄÀ=]_x0007__x000C_ÞÄÀmøÆ_x0001__x0002_OªÄÀc¦}Î.sÀÀÅÜO_x001C__x000C_Î¿À_x0017_pR÷ÉÌÀIîß:mÁÀÒíif@ÈÀZi_x0010_æ@áÅÀ³/(é)¿À*^ÁÚ&gt;¯ÀìýÚÓ_x0002_¶ÀÞß`ùFiÍÀ/d´yT_x001E_ÐÀLÔÉÜ¬Àjý´_x000C_æÈÀX&gt;_x0004_áÅèÈÀäá±8ºy²À½Å5±·À_x0008_?Ö`N©ÅÀ&amp;`_öeeÃÀ=ÅP¼ÉÀJh_x000E_yUºÀ\÷ÞÉ_x001A_Ò¥ÀµÑâ á.ÉÀ_x000D_?÷Â¹À_x0017_Ùý&lt;4ºÉÀåd57=ÃÀØÀ(Ëæ¡ÀA_x001C_ôqJ?ÆÀk9MgrjËÀâ{r	4SÊÀx¢½H'qÁÀIxåPLÂÀ_x0005__x0007_kæ¹òÖÄÀ#ö7_x0011_AÈÀò_x0018_{9Öy½ÀÜ#ªTÙ_x0003_¹À_x0016_'V_x0008_FJ²À­k=´ó°À ¬GæÃÀÒù¡7¸ÅÀÌm[çµÀMT*_x0003__x0003_ÍÀeóÀÕR½ÀõÊX¤ÂåÏÀ,ÕËÀ_ò¸ßXoÏÀªÌ:×±¼ÀäË0÷ÃÀL¬/"8ËÀl_x001E_6õ_x000B_ÍÀôµ	¤½_x0011_ÌÀäùi±{´À_x0015_9WT_x0006_úÇÀs_x0013_	¡Î¶À?¬vN_x0004_ÆÀ$nu_x0006_®zÍÀþàT¨h·À_x0002__x0006_!NEÍ¹Àï	:¿j,ÍÀ_x0001_ñ²R(ÌÀ6þ)º«ÀÀºÅÙSd¶ÀGvQÒÐv±À_x001E_§0h_x0001__x0005_«zÁÀÒ0ÉV_x0006_¢ÂÀ®ÁDO¢B©ÀÓÎ(_x000B_ÑÁÀ©pÖ+_x0003_µÇÀÙåÞRé ¤ÀG_x0002_Æ½(ÂÀ®`3p¸À_x001A_1`E·ËÀ]-¶¨_x0008_ÉÀÒÅø°¹©ÎÀl(©__x001B__x0004_ÌÀWjj³{uËÀ_x0004__x0002__x0018_vÍÀ½ÏQt9DªÀ_x001E_Ô_x0003_ÓV¸ÈÀ±_x000C_:/ÉÀ_x000E_©Ý®ÅÃÀÞé`î£¢½ÀZnÉÖ0ë¼ÀVS6øú­ËÀåSP_x0003__x000E_°ÀëhÏÐÃÀ4_x0011_x¤ÌÀûª@báüÍÀH5óú_x0016_­²ÀvóU_x001F_õä±Àæ&lt;Þ._x0004__x001C_µÀÈÚV_x001C_ÇÀ_x0008_ú`6f_x000C_ÍÀ_x000C_zv_x0014_Ób°À÷_x0010_cç¦éÈÀ_x0001__x0003_¹¿*ÙóÌÀ¥{A:z_x0008_³À_x001B_üÏ_x0012_dµÀ_x000E_Å;)ÂÆÀ_x0018_íñ_x0017_õµÂÀ§ÆTýG#ÃÀ¶ßÍBÈÀî&gt;±ú/·Àª@¯sÁÆÀ_x0001_¢²)hÐÍÀ_x0004_¿Ò°_x0002_ÅÀµªõ­¿"ÄÀ´_x0014_\úÏÀ??_x0005_W@EÇÀº_x000C__x000B_ó¢°Àò¶#_x0016_Á ·À:×§]e¯À_x0003_ý³³V|ÈÀù_³´N ¶ÀS_x001D_7?!aÄÀëÉ6j_x0001_·ÀXrñK·ã³ÀÓ3_x001E_wàÁÀ»@»¡m¼À\Þ	R&gt;YÇÀ2ÞpÜMÈÍÀ¥ñÍÑöêÃÀ+ev±a_x000E_¸ÀÂ_x0002_÷³ÒÊÀ_x000F__x0007_ª_x0011_1´»ÀRdx§ùêÄÀí¸_x0011_¢_x0001__x0003_é¥ËÀ££×ëÕÉÀ8k[;_x0004_ËÀÙï­¹ñ ÈÀÎ_x0011_ox4½À½&amp;¤_x0013_þ³Àòì$¦««ÃÀi#ÖWÕ±À¯OÎDn¦ÉÀ_x0012_À&amp;Þ*´Àj_x001E_3§_x0006_þ­À$?[_x0008_ª¦À_x000B_Ð_x0010_­_x000B_º»Àl8CwT^¶Àt0ªÿ_x001E_ÄÆÀXöÞûÐ¿¥Àó_x0003_?·¦°À0FÑ°mn³À_x0011_É_x000D_±_ÃÀ07ÂÞØÃÀ[ò=[°ÀóîÜ*W[ÁÀ_x000F__x001D__x000B__x001F_°Àín½ÁÈÀ_x001B_ÔO»_x001B_´Àvæ_x000F_´@ÁÀÌYÊÀY_x001E_y_x0002__x0017__x0003_¯ÀM}_x0019_ë	_x0014_¼À|öïòÊÀ¿	_x0010_iâ«ÀòÒ=(ø ¯À_x0004__x0005_KP?Ï¶PÅÀjÙl#ºÀ`»=?hBÐÀ:¯±ÍÃÀv¦µ_x0010_ß¬À¨'S?¢8¾À_x0001_G_x000D_®ÁÀ½¦p²ÅÀ¨Z@Ï_x0002__x0007_¹À_x0008_:®ù;ÆÊÀèSàNÍÀ_x000D_&gt;ðkïqÉÀ*Eëf_x000D_¢ÌÀ]Fög2HÀÀ%ÍSèRSÅÀT_x0001_o\I³Àâÿ ôõAÇÀ«ì'_x001E_-ËÀA_x000E_ÌI_x0010_ÃÀ¸±Ùÿ¢ÀÞoà´,ÄÉÀºÐÍðH´Àù_x0014_ñ_x0011_í&amp;¢ÀãWI"m¾ÀÅ_x0007_Ò°À7xVÂ¿ÀÀ7_x001A_ÖúÂÀrP¡_x001B__x001A_×ÌÀÇ+_x0004_«û¨À_x0002_ÆÒ:+.ÅÀú[ðq_x0003_²¨À«Ôo÷_x0003__x0005_@¡¦À?è¤ØµÀ_x0011_5 ·ÂÀ_x0006_ÆÑ*Cû­ÀÉÐPtÑ²Àü;²ÃìÍÀM¦sáÄÀ·À_x0013_ÙQ)¸À#_x0016_îZËÀJ_x0008_úË§À#Ü!*^ÂÀÆygnÄÀ_x0010_õÐ °¿À8cò´Ö&lt;ÈÀ®_ï"*}ËÀ_z¡7Èü·À¹ùqøÄÙÅÀÔ_x0001_qLÓ6»À2_x0007__x0002__x0004_Ö_x0011_ÄÀg~Æ*_x001F__x0018_ÈÀ_x0005__x000C_/Öñ·Àø¶n_x0006_ßÊÀû=·¡x*¬À¶_x0008_µÐ	_x0004_·ÀN^ËsbýËÀ[ÈÊñlÎÁÀ&gt;hIé'ÀÀDåù;¦ÀÝm_x000C_ÌÀ_x001A_U~_x001D_+¿Ày'_x000E_òÈÀmmÇ_x0011_¹oÄÀ_x0002__x0003_ìö­aÔ?ÂÀçH~_x0003_[ÃÀÐ¶sz_x0006_QÁÀU_x0011_	ê_x000B_´³À_x0007_Î}_x0018_ÉÀMLí´`±ÀÀ»âd£_x001F_¾À­Â[ÏáÊÀ©ùÔ_x000F_¿ºÀô_x0018_Æ;Õ¶³ÀL²­_x0001__x001D_ÀÀ(I©_x0018_ ËÀ©|B/_x0019_ÄÀeÀì/?#ËÀ~ñ+kÐÇÀÓ6`)§²ÈÀD|_x0008_ø£ÂÀ_x001C_O_x001A_&amp;ÈÀÐ¼ùË@ÈËÀ£àïxÅÀÕ¨iv®¯ÀÎ²_x0016_c{_x001B_ÍÀúÓ_x0001_àìÍÀëì_x001B_ÿÃÀXù[_x0001__x001E_¸ÀzHa¾ÌÊÀ__x0016_ÜÜ||ÅÀ(­_x0008__x0004_á_x0010_¸ÀÜ&amp;8_x0015_õÁÀQí6:½â»À8P_x0003_Að¶Àè|X­_x0002__x0003__x001C_ýÈÀBF._x0001_ÐÃ·Ànq:M^ÅÀÙ~K û³ÀâÚùåÄÀb$¢;£iÂÀ_x001D_LÖ_x0005_²ÀO_x001F_6cO_x0008_³Àç,¢ÓìÀÀ&gt;÷,ð­_x0019_²À_x0008_Óº_x001B_¾¾À8ì/cÖÃÀlü&gt;_x001B_{°§À_x001B_Î_x0005_]³ªÀ4þr* ÊÀ9ø_x0013_¹å¬Àò¶Þ¿ÉÀÍ_x0019_å¿Àóª_x001F_VÈÀÏòÿM+¼Àúåie¯ÂÀ9._x0017_íð»À_x000E_V¨.­\¼ÀòÔ'ÃÍÀLô÷55®ÀøsNÝ¡¿À{^_x0007_ùxºÀæ¯_x0018_¸$jÈÀ¿´Ê!ÅÀB_x0011_ZãÛô¾ÀHC_x0010_Ý{&amp;²Àª_x000E_"}oÏÀ_x0002__x0004_]íUðùÃÀð¾i`Ô!ËÀ_x000C_¥;%ÇTÍÀÞN_x001C_Í°_x0006_¹À_x0019_¡í*!¥ÀÚm_x0007_:ÚÈÀÈ@èq_x0006_o»ÀpzK_x001B_ÙPÏÀkÊÿ Ü«ÀùÅøxÐ¬ÁÀ£'baH«ÀÀ&lt;Û%)7ËÀÎ_x0001_kIÐÓ¹À"1§/¹À8ØmVvÉÀ²6_x0008_c_x000F_eËÀ#-ÕóiåÂÀf°íÝÃüÄÀ¶©ÞÅÀÈQ÷)ÎØ³À_x0010_ÙÐÅö)²ÀôËC}3¼À¸,	 _x0016__x001C_¬À×É_x0016_ËÁ¬ÄÀÔíµè®³ÀO_x000F_Ä¥n¿ÀO_x000D_u1öÆÀ_x0006_Õ{b_x0004_ÈÀJ_x0017_Ù_x0003_Ë_x0003_ÇÀäª_x0004_Ä°ÁÀ U5lõýÅÀfÛn_x0001__x0003__x001D__x0003_¶À	%ú&amp;GÍÀ¾_x0001_e¿´ËÀ_x0016_ì_x0007_òÉÀ[_x0012_§í@­ÁÀ8¾8_x0011_8Â·Àâw·_x001A_º"ÀÀ1à-=/.½Àá£ï_x001D_=_x0017_²À$§ªå/DÐÀ©ëTö+ÉÀ´Kà{ÈÊÀ,ÜþÀ!ÏÀ/Æ*]B_x0008_ÌÀ~6ë_x001B__x0006__x0003_©À«DZm6¿À¥ÏF+{¯Àª.×d	±À~/èî¬Àn_x0008_zÌ_x0011_ÅºÀÐ_Z_x0014_Â^ÇÀ_x0006_ |¾I7­ÀïvDLÝÀÀû_x0019_ÖçÄ¡ÍÀ8O#Þõ°ÀRs_x0013_À½´ÀTÒ öÌ¼À²_x0002_ t¾À$+S_x0015_CÍÀA{ÖÞÂÀ_x000C_^×ÀÀ_x0001__x000B_'ÅÀ_x0001__x0004_r0_x0016_²Àpv©)WzËÀ_x0016_^S.µEÅÀ&amp;gÊÄÆÀî;f¥&amp;ÂÀ`äN÷EúÂÀ^ðJ¼t±ÂÀct¤ýK­ÀZøÆçÚ½ÀhnÌ3úz¨ÀË9ÄÀ|eIÓÛÅÀá6_è¬¹ÉÀw;½ysâ¾ÀlÔ	_x0005_RËÈÀi_x0004__x0012__x000F_¹ÀÀÁ0]Ã]ÀÀP2é_x0019_¥Àa1V¬6ÌÀøJ_x001E_\,¡À_x001C_VÍ_x000D_¿_x0017_ÏÀ_x0003_b_x0003_¡Ov¹À_x0005_¾H´«¿ÀÁoö¦_x001A_ÐÀs_x0002_¨køÇÀô'T}_x000D_	¢À½j¸5ºËÀ»û·N±\¿À/ÈÖ¦_x0006__x0001_ÁÀEGÌ[Ø¨À¿FÝçmUÊÀ_x0010_tÇÃ_x0001__x0003_j2µÀdÙ@_x0004_ÁÀ&amp;_x001F_É7ï¢ÀH03x_x0015_ËÀìQÁÍW_x0015_³ÀioÎ+rµÂÀVyà_x0005_ÎÃÀ_x001D_jç¦±¬Àm¬¥»r_x000D_ÇÀÊÜ_x000D_Dk±ÀDØ_x0004_úùiÂÀÃ_x0019_Ù(®_x000F_ÇÀÂ1(çRfÂÀ_x000E__x0016_t_x0017_íêÈÀ`ÞCûRöÈÀ-ú#_x0017_&lt;È»Àjú_x0011_ùRµÀ¹±Hg_x0011_±ÀA!C»9Â¹ÀÄ_x0002_õ_x001F_ÉÀ#ÝèP~ÊÀÑÃKK°Àú_x000E_%QÄÀUëíìMÿ¿Àþ@/	åÂÀ}_x0013_¯·_x0012_*ÄÀIÖÊn4ÖÉÀÐ$P@ÄÀ8I^©À¾dó_x000E_kA±À®ïGc;_x0010_¡À¥&amp;|KvÎÀ_x0002__x0003_ÎÜÇFìýÁÀ Ä|¿À_x0002_ÆQò¿À_x001B_ENÎÂÀ2E/é¡ÆÀA_x0017_¾_x0007_#ÐÀÈóîê=5ÊÀ÷óT¥ÉÉÀ¬(¾% {ÉÀwH_x0010_g'¼ÂÀªÖZ_x0001_®ÀlOþ&gt;àhÄÀX_x0016_¿áéWÈÀ9ÈÑìRÃÀM¹KÏ«ÀkÂ6Xß_x0017_ÄÀþJîK2YÅÀFô­_x0007_ãÉÀ|gOÓ£6ÂÀ_x0013_F¿©ÄÀ_x000E_Èø9âºÀzµ__x0019__x0005_µÀ¦í·³çÁÀ`¨uÏhe¶À«ñ7	J_x000C_ÁÀÑË~&gt;&gt;´À¸êªþ_x000D_kÂÀÃ31è2%»ÀÔ@i_x000C__x0016_ÉÀä1_x0011_CÐÓ°À{O«ÀtµÀødòÏ_x0001__x0002_Ö_x0008_·Àx]{OepÂÀÇn¿æFÈÀ9T!qÌÀ®ýN&amp;FÿÈÀ_x0015_ðúþËÃÀsç°¡?ÆÀíîx_x001A_x;ÈÀ6CÀ¯&gt;n¬ÀvÚé(à­ÆÀªp7Ä¸)«ÀVÆg_x001C_0´Àüf_x001A_I\bËÀÝ¡*³À?êÿd´Â¹ÀýS_x0017_èUW¬À_Zy»Ú_x0003_ÀÀ}O)@_x0008_¾À3Çü_x0001_°Ü¾Àôð_x0001_p,zÀÀÔ8´_x0015_G£À2Â#|ÆÀ§Æc0ÈÉÀn_x0019_®_x000E_«Àx4ÈÍY_x0012_ºÀ©£ã_x000E_(ÊÀ¨Çz_x0012_jÀÀ£Ñ.èÅ±ÀÙ*=AEÇÀ¦c&gt;ÆÀu×±YÎÀjÀUYº°À_x0002__x0004_Å]:ÍÀòµ_x001F__x0003_U/ÉÀ4&gt;pðÌÀÎ t?íÄÀø¼6}ª¶¢À8"Ù_x0005_ÈÀZàJ_x0015_¿Àõ_x0011_Dª_x000D_H¿ÀÐ¹PæÕ_x001A_ÈÀõ_x0002_0%ÊÀÄ*z_x0015_ÇÀ­jÍ_x0001_$IÀÀù5R$»¯ÏÀJÐ)&gt;ÒùÆÀ VÃ_x0008_}_x0015_®À_x001E_¦¤VNv»ÀÙ¹ÜÇÀ½_x0001_ÛÉiçÅÀþE¬Ñdq¼ÀÙ¡D£_x0001_·ÏÀ_x0011__x001C_ÓÛÄÀ¢ òNËÀ_x0013_Ö_x0018_îÄÀFú:_x0016_9ÂÀ@|ÅÀ_x0001__x0005_Ë ²À%_x0012_JRDáÃÀ5VÅ¯¶·ÀîÂÓ4_x0017_ÎÀÒêzÒY¹À#í|¸iÊÀ_x0006_U_x0001__x0002_É_x000E_ÄÀ¤ÍïÍ×VÃÀú&lt;TäW·ÀÁÜ¬9¶(¾ÀÎÒ¾~¼V°À\~»dðÁÀä´ÈÁ_x0012_£¡ÀÄÈ?uÕÁÀ§_x0015_)6!ÜÊÀâÚíK@ºÀdLóÅÏÀÛ3BVzÁÀ9_x000E_k©E9ÉÀ /C+ü¬À¥¶_x0007_ù_x001F__x0007_ÀÀü_x0014_ÿ¯Àý]sBÉfÇÀ77Ñ_x000F_*ÌÀÞçiêûÇÀÏYWN_x0017_ÁÀä¸ç.:&lt;·ÀV»Ñd	"¯À.]_x001C_(=ÆÀQCT\ÞÍÀ2_x0015_[û§ÉÀ:_x000D_PÓGÁÀZpnÐ^dËÀ_x0014_à\Wc©»ÀáÂ÷4è-ÌÀ¦j[ßÉÆÀ¶0÷vÊÀC[·À_x0008__x000C_2_x0007__x001E_b_x0008_²À©_x0007_ßÁ½¯ÆÀº¦¬£_x0002_ÀÀ²åPÌÀ¯AÓïæÙ¼À_x0008_=ÂY&amp;»À£¿½XÆÀ_x0015_Q:D±À¿ó×ZµÀÏ#º_x0004_IþÀÀ_x0011_tûh(¸ÀeÓNÒørÇÀU_x000C_N~_x0003_ÄÀ&lt;¥_x0005_Ô$±Àä/¤_x0001_@¾ÀéD-é_x0001_ÀÀ;gh_x0005_&lt;ÀÀyºBWêÄÀv{9U1 ÀÕ»¢_x000D_ã¼ÀW1Ê3ÂÀdRebWÍÀ_x001A_	1ªï_x001A_¾À_x0014__x000B__x001A_1ÀÀ×bPøpÀÀK@ódÉÀLñC2÷¿À¿8e_x0011_H_x0014_ÊÀðhzÈ¬À3TD¦g_x000D_ÏÀ4¡_x0008_1±ÀÝ#_x0006__x0019__x0001__x0007_`8ÉÀÊ_x0015_ËÜ_x000D_²Àh_x0014_­_x0004__x001A_^¦Àø _x001A_°³ÀÀ¾.ßÊæËÀWZVg{ÅÀúÞÅ´_x0018_¿«Àö¬ÅígÈÀh_by_x000B_¸À8%H)¥÷ÀÀ¡«;1º5ÈÀ_x0012_VmÀ^ÂÀ$7OP¦_x0012_ÃÀNà 5cÅÀ§Ý¹Ñb"¿ÀðV'3_x000B_ÉÀ_x000D_XQ_x000B_%»ÀU,/_x001E_ÌÀã-.Ï¨ÍÀB_x0003_¿tXÂ¶À¸±g_x0005_o®ÉÀÂNLZ¼ÀõCzëcÏÉÀÐº×_x000E_¸ÁÀ¿_x0001_Bd	µÀÌS_x0010_óLµÊÀX¼Þ±%bÎÀüÚØ×xÁÀJÿÇ$Ù£§ÀÕ_x0006_ÉÝ cÃÀÚË_x0002__x0003_R¸Àb¶_x001F_¿dÙÀÀ_x0004__x0005__x001A_C_x001D_o'¼ÀìÎf1FÐ½ÀÇzZuÃÀÄ[Fsýe±À`Øn[»NÂÀ=ì7ËÀjÕsÂ-_x0016_ÆÀ£GNÊâÀÀ_x000D_mgíØ©ÅÀDÒ¡#pùÍÀíúú_x0002_Ô_x0007_·ÀîÝUðÍÀ´¦§_x000F_ÆÀ´í_x0017_JòÙÅÀÜýëó6ÂÀJèbÖ·À$OK_x000B_£À_x0010_ê@uI§¸ÀG_x001D__x0001_&amp;_x0017_¥°À­	Ö_x001D_¯ÍÀÖ¦9_x001F_üÁÀ&amp;üe[¤ÉÀc¦ÌxsJÅÀÊníÝ_x001F_­Àvyã_x000B_'7µÀ÷_x001A_aªøSÁÀ"{_x0019_	X²À3a_x0018__x0007__x0003_±Ài]h@ÎÀñ¥È_ÈÀ6_x0011_Z_x0012_çÉÀ&amp;·àó_x0002__x0003__x000B_ÅÀ£5l_x0011_ð_x0011_ÄÀhoÌö"·Àæ×ÀqxÉÀÃXË)£íËÀÆ|§ÊÒ¹¿ÀZ3_x001E_3¿ÀÌfóñ1mÆÀ»¢Z#_x001C_¾À{jZêÂÀËT:WNÁÀú(#¿_x000B_|¿ÀkäÔ´ÈÀ=¦_x000C_Ë`¸À^ÕÅÀ_x0006_Ø¶_x0019_\ÂÀê_x001C_óD¤ÁÀ»íý_x001E_T)ÈÀ_x001B_c¡:Óü³À[vùh¸ÀÕ,¹_ËÀ&lt;%_³ÀTë©©_x0001_,²ÀlÌ_x0015_øý¸ÀCÁ_x000F_h=¨ÉÀ	û8"·À_x0006_ÓVQ®À_x0006_wtPJ_x0008_¸Àà:F¡³z½ÀÖNOöÙÆÀ»?_x0018_¥Q¶À¹çõ_x0012__x0006_TÏÀ_x0001__x0002_Ïwú÷]×ÈÀÍôt_x001F__x000F_ê´À®i./×ÏÀÛ´a;KÁÀ`Í£_x0019_ØÂÀ¿_x0013_W_x0005_+ÁÀkFN'N¿ÃÀ#NZïB_x000C_ÍÀXälÞQÅÀ³i­ÓÁÀOÿ³_x001C_·_x0005_¶ÀeKÐ±'ºÀ+tÛÂÂÀé+	¶À# _x0003_ÔÈ_x001D_ÌÀæMÂ_x0016_±`ÍÀH$_x0015__x0018_Ûá»À2´_x001C_CºÅ©ÀÎ_x0007_¦o9NÁÀ:W¾àY±ÀOô_x0001_¦³ÀGö_x000E__x0019_yÃÀþèª_x000C_øÛÊÀ&gt;"¿|Æ¸ÀTÅ5_x001C_¼úÌÀ)áÉ`l_x000C_ÐÀp¶ëk¦[ÈÀ13b_x001C_ÀÀ®±ÑAHÖÈÀrD÷"ÐÀ6¬K¹¶µÀH_x001B_¼a_x0003__x0006_á}®ÀX_§G%ÐÀ_x000C_¼"zâÇÀ:¤_x0005_7ÂÀR_x0008_1"µÊÀD¢_x0012_ÀµAËÀ_x0002_zH'ÀÀ1°ï_x0002__x0001_¨ÌÀ&gt;äëfqª¨ÀôðòÈÀ_x0004_Í¾Î_x0001_8ÉÀ´_x0007_ùYf_x0016_²À_x0006_@Å§YÉÀFÖ/N_x0001_^²À]%N_x001D_|!·À_x000E_D:ÂÆ½À_x0011_wGQ±ÀÍiúG_x001C_·À_x000C_¸Ä9êÁÀ_x000F_Í9jÎÅÀJ¨V_x0010__x001B_KÅÀÌ7X®_x0010_ÇÀùúèÅ@ºÀóR_Ý8ÅÀü¡Á|´ÅÀ`}·®p_x0013_ÎÀXµ&gt;Eh°ËÀ_x000B__x0006__x0010_¦	ZÁÀ3Ð¿É=æÅÀá_x000C_ÜTÎÀF±_x000C_Q6ÁÉÀ_x0015_åú4_x0012_ºÀ_x0001__x0007_SêûwÍÀøí#ÖfÊÀ_x0008_ èFEµÀ6{._x000F__x0008__x000B_¯ÀxÏ¢y_x0018__x0007_ÀÀ_x0012_ô_x0006_/ÆÀË_x000D_ªNEº¯ÀFÑ¥§Ô_x0005_ÆÀC±ªê¾Àç3_x000D_lVîËÀA£_x001B_ÝÈÀáª^_x0002_ÔÏÀ&amp;_x001A_Ô§ZÈÀãj_x0002__x0018_5´À»I´úÆÀú_x000C_ÜOÎt´À&lt;_x0003_¼?µÀé&lt;Àx_x0014_ÃÀ)Z'q)n¹ÀèB_x0005_¸ÀtWOä7¥ÀÄ_x0011_ÿ(+ÃÀÎ_x0012_)®¶Àü"Ð_x0004__x001C_T·ÀË3_x000D_D¹ÉÀ©{	`÷/ÅÀr·Ù£_x0010_ÈÀîdmkÂÀý&lt;²é_x000B_ÂÀ_x0013_d%ºì«ÀÞWð²ÀXb´£_x0002__x0004_&amp;ºÀðSñéñ¶ÂÀfSý_x0018_(ÈÍÀx¯½ÀÃ_x0006_lÇÀ°_x0006_¹ü'CÉÀ?_x0006_z+_x0015_X¼À_x0014_L5,ÍÀ_x0016__x0001_ò;_x0017_èÂÀÂK¶¦Ù¿À^ç%_x0013_ÝÇÀ-Í_x000E_ç/ò·Àä¾IÝÉÀG[56_x001A_ÐÀÜH¡¢U¸À fzAÊËÀ_x0007_nÿÑÿ£À'}"qÅÀÈq#A_x0003_BÄÀÉ¢.år°ÀÝâ«R_x0005_¾À^k¼Ç&gt;¶Àé!i¢»ÀEyÙ_x000E_°ËÀ¬®º$ÂÀFÕ¶'_x0008_ø¿ÀZbøGJÁÀÀ1Ú_x0001_tÇÀË7P_x0006_ÈÀ9ï^î0ÆÀÎR¡ÇÐü ÀA,?_x0005_%ÎÄÀ_x0001__x0006_ñ×ÕÐ_x0016_'µÀÎ!§8±ÁÀ=ÅÛºáó¾Àü@_x000E_#Ú³À(¿Yº-_x0003_£ÀìIêwÆÀÍòdò\ÌÀV_x0004_}m5ÎÀ4¤û_x0005_F²À'l_x0010_ÌÀåÂx_x0016_æ¶ÁÀÖ×þJL$»À­®°ÛÜÁÀ__x0002_XãÌÀyTÑ@yÆÀ_x0013_sX± ½À±_x000C_¿I÷kËÀä_x0004_Âab]ÁÀ¢¡Ã³_x000C_ÀÀ_x0002_Tg¢I®À(¤{¡_x0019_³À_x001D_,ÀMÛÏÈÀõ&gt;4~_x0012_WÄÀ2_x0019_Ò¶¼ÆÀÁùÖO9_x001B_ÄÀW_x001E_¡(|±À%®àx§áµÀMGÅ¡ÖÉ¿À_x001B__x0015_Ù_x0001__x001C_(³À_x0018_­«:UÁ§À¤Ã¤'_x0011_¸À}_x000F__x001A_ö_x0003__x0005_»ÌÀ:L¼À2¥­À¢lëïa{ªÀÚ,¦^n3¶Àuü`DVÀÀûÿ_x0002_à_x001B__x0005_ÀÀîð½seðÊÀ¨_x000C_&amp;M&gt;¹¼ÀÎà_x0001_òÐÁÀ_x0004_¯_x001D_uG§ÀºN3þEâºÀíyÞ3æ¿ÀÊf»Ò_x0008_·ÀT×cÊÀ[ÍÆ7n3ºÀ«÷?_x000D_½&gt;ËÀ3{¹9elÌÀÖ t!mX±ÀuÞSÂ®ÍÀê²[ñ_x001A_ÃÀXÐù±Ë®ÀÁ_x0006_Q2²À0qá¬_x0018_5ÉÀÏ1_x0002_-9ÇÀíû_x001E__x0004_\ÂÀ_x000C_¾²%³_x0005_ÃÀ®+_x0014_ýÐÃÀ8{V0zÁÀÅòÛÃ²ÀÓ?Í£ñ£ÁÀ8_x000C__x0017__x0016_¦¨ÀÀS@@_x001C_½ÍÀ_x0002__x0003__x0004_°géB:¶ÀUºWàó¢ÆÀÔVéËÀèå_x0008_¡qÂ«ÀnS9dEtÂÀ!­_x0018_-ý§ÄÀôÉ]ÂÃÁÀ_x0013_Ñ±ék²Àg½C_x001A_æ]ÄÀ_x0003_¦y,½À3gç9ñ#»À¿}©B¦¿Àt_x0015_uÏ©ÅÀ±qµÈáßÈÀ±¬_x0015_ _x0002_ÃÀ-¡qmãSÂÀNa\]§Àã_x0017_EµT&amp;ÊÀ§_x0004__x0014_6á·ÀS_x0001_WÞÈ_x0008_ËÀ¹ª_x0008_rlÃÀ_x0011_¨6»=_x000C_¼À$m.õ"ÉÀè&gt;K×½¿À0_x0018_ób×£ÀZ'î&gt;ÖR¶À_x0002_pX	ÎÀ_ý¿èKÉÀ4±}4îMËÀ_x000C_°PêbíÀÀ_x000F_~@ó À7TBÓ_x0001__x0002_Ä&lt;ÍÀµþ²_x0014_ÏÀ_x001D_é_x001D_ÕÝÉÀÜÿ)oñÂÀm'7=âÌÀ_x0015_Nlí_x000D_ÍÀ.©&gt;ÌêÁÀëá_x0011_lµa¼Àq&gt;_x0004_ã±©ÃÀ"|&lt;_x0003_HÁÀ¾Ã_x0013_U3ÃÀàt!ÂÆÀõm%OZ«®À¸5_x0003_SÃÀ¼ø_x0019__x0005_t_x0016_©À½æ)aÄÀ¾°²q²«ÀÞ3÷3ÊÀ/nåªVÌÀ°EMü_x0002_¶À²²èwä$ÌÀj_x0004_ËÇÂÀ¦ªÌ_x001C_#P°À_x001A_ß2GEÆÀô"­À5DÁãÞæÆÀÒ¦9±vÂÀJ¦_x000C_M_x0008_ÅÌÀvÕÇ337ÄÀÛ}¡¯µþ¥ÀsV§yá3·ÀjýÝF×!ÀÀ_x0004__x0006_¯gÞRGC¿À±¹tO&amp;ÇÀ_x0003_Cevx_x0018_ÄÀHÕæ_x001A_VÓÄÀ_x0014_d_x0015_Ç²ÀéßîãÄËÍÀ_x0002_=#µ5ø»ÀÈèFÁÀ_x0012__x000F_H|®·À._x0019_écåpÎÀ#!Ê®û¥ÀÊ*¶¹¿À?O&amp;giÃÀÓ³Þ÷_x0005_Æ¼ÀxÛ.EÀÀ5¦£1ëáÈÀ®+ùVòÁÀø,&amp;Ð_x001C_«À×Ê||oÊÀ_x0016_w~¸¸ÀºÝ0È_x0011_k®À¶_x0002_2s£·À_x0015_E_x001F_¾åµÀ]hª_x0001_C³ÀJ1c_x0008_á¹ÃÀÓ2_x000C_/QºÀ®Ñ_x0016_ô­À6_x000B_%x¬½ÀÚMthÞ¾À_x0006_Weý¹À;F_x0003_¢ØÂ½À|_x0008_Ü_x0001__x0003_'DÌÀCcOãÈªÀâúÖ_x0001_¯ÀÐR=âÂÀºð¾9lÏÀ?_x001B_	õêw²À[¤©Â|´ÀvÏ_x001A_CÎ¹Àq[¸3+¸Às_x0010_]©ø~ÂÀl¦øy=²À´vºF´¦ÆÀF$É_x000C_»ôÊÀé(FàR§À«ãç¿÷/¿À²-F&amp;_x0012_ÅÀ_x0018_e&gt;ã	É·Àÿ³"ñ{VµÀ_x0002_X{¥¿ÎÀ#¾cÓ¬½Àréå1tÏÀaÊß_x001E_#"»Àþ¸+F+ÆÀ[W¯äß&gt;ÆÀâ3£¯Ò®ÀÞÎ_x001A_»,ÁÀËToÒGúÃÀ©áQº×ÄÀv_x000F_²_x001C_D²ÊÀ%­ÆkÒÑÈÀ¼[ÈÙ!_x000C_ÆÀ¦_&amp;´ÅÀ_x0004__x0007__x0018_Æ4½À·ð=ãïÇÅÀ!½&lt;¹ÂÊÀ"£zÓo_x0006_ÌÀÞéY_x0010_­ÀÙ_x0012__ÙvÇÀÈ ¿?_x000D_¸À_x0016_â¦ó_x000D_¸À_x000E_j_x0018_º²ÇÀYwÅ|ÇÀ?_x000B_þ_x0007_ÁËÀ_x0007_Ñ![:_x0008_¹ÀÍ½Ö_x0005_{ËªÀ6_x000D_Ê?ÛÈÃÀ\~üU_x0001_¥»À_x0002_ëÖ_x0002_®¾À#@ÿ¯ÊÓºÀ_x001D_ÃËÎÀ¿JUÜt¢¹À¿1dHÅ:ºÀ¶_x001D_y_x000B_,;ÏÀ(a_x001A_A8¦¹À_x0004_ðãøWÁÀú_x0015_ôqºÀJ(÷{%³À&gt;_x0014__x0008_ü»ÀÍs¥CÛg·À¥_x0012_&gt;ÖºÀ_x0011_¦áP_x0003_¹ÀW¦pEÍÀÑcÆ!_x0012_e°À«ß*_x0001__x0003_N_x0002_ÃÀàf®F8¤ºÀù=îçjÉÀ×[Foº¾À¶||c%ÍÀW^_x000C__x000B_±À_x001A_ ½_x000F_#tÃÀ_x0007_R_x000B_ÿó_x001D_ÎÀôb³zÏÃÀV_x001B_Ç_x000E_ÄÀùêþUëÄÀ¡ñ&lt;íìËÀEVC_x000B_ð,°À²%_x0008_d_x0013_­ÀDL$ u®À_x0015__x0002_¾x -ÁÀî¸b}*¢À¸_x0010_ÐÀ_x001E_ÌÀ~1_x0011__x001B__x000C_A¹ÀUÚLÐÍÈÀqU©ú·¶À$E_x0008_u·ÀY-UWIÌÀ×Ë~³¿À"ã_x0001_.^ÂÀ|úÊ_x001E_äd¿ÀVØ_x0013_µ;¾À(_x0007_ËþÃÀ¤].ÂÀ_x0018_ä/âÔ¿ÍÀ_x0012_{§¶À[ícúfµÂÀ_x0001__x0002_Vb_x001E_Â_x0008_\ÅÀ_x0017_Ô÷oYµÅÀì=åµâÃÀ&gt;®-dxÈÀµ©åN1ÃÀ_x0008_·_x000B_Z1ÀÀ_x0003_^ªDt¡ÃÀÁ A_x0003_t§Àf1_x001B_ p5ÂÀ_x0003_Þ&amp;ãïÅÀö_x0007_³N_x000C_ñËÀ_x0005_8Ím"NËÀPÛ´ØÉÐ·ÀÞ½Ð_x000B_#MÌÀHÂ42úÆ°À,L®_x0017_¦´ÀÈ`]ç¬&lt;ÈÀY¾ìª¢ÂÀ_x0019_¾Ýv_x0013_ÈÀ\ÈYÊyÈÀ¹½UlB4ÀÀE_x0013_µáµ_x0006_¹À&amp;,à®Ã_x001F_ÄÀ¥_øÿ ÄÀ§BÇ_x0016_Ë¬ÀèìÖ\*ÏÀãe)Vã´ÁÀè_x001A_^=)Ð¹ÀõÀ_x0001_8ÇÀ¶Ô_x0004_zËÀÓ¶z6mÌÀ¤w6&lt;_x0001__x0002_®~ÅÀV¿d,ë°ÀÀ6M1±ÍÀÒë¯' ï¬Àª&gt;}òèµÀî'¸jl·ÀMs_x0003_GXÊÀÚ	ïB£»Àôö¢_x0017_o·À[_x0003_ÙÊÀ_x0017__x001B_ö_x0008_¥À_x0012_ì¸_x001D_´s¾ÀRmôçÅÀsNIÂñ)ÆÀ,|&gt;_x0011__x0014_÷­Àõ8p8çËÀhå=_x0008_G´ÀÉ,332ÈÀ3yï_x0002_ËÆÀÏ97_x0007_)þÊÀ_x001A__x0014_Ø,QÍÀèqW«±©Àï_x0005__x0001_`*´Àk&lt;_x000B_çãÍÀ^?J_x000F_¬ÀË¹=[lâÅÀ$_x0004_x¨&gt;½À°w:9_x000B_/ÈÀí·ïô:_x000E_ÀÀýCf¥½ÀL _x000D_¶W	ÌÀµ_x0005_tºÌÀ_x0001__x0002_¹ [ÏAüÀÀ¯@HµÀ_x0012_¼èÃÀ_x001D_ÿrTCËÀî_x0010_*/)Ê¾ÀWâ%éc¿Àa!d±ªÉÀ4ay¢_x001D_mÁÀr${°Ànýö^¥öÂÀðýü4ÂÀ8$_x001A_4Þ_x000B_ÐÀOõ¢¦m·ÀÇ_x000C_³¶`õ·À|_x000C_4Æ®Àò2_x000E_åZÀÀ¨_x001D_(¥à¾À4î_x001D_øvd¸Àl×ÕµÀ¸J_x000C_p_x0015_¸ÎÀï-Ôw_x0003_@ËÀs_x0015_þ"¦À¯0É(ê±ÆÀÓ\V/l°À$e¦÷tÂÀ_x0014_ÃÌ$K^¿ÀêPÑz__x0003_»À47áÑó_x0015_ÉÀ*à5±t³Àð9hèÏÙ·ÀHóÉz£`¾À®S&lt;#_x0002__x0003_.¨ÆÀÀ&amp;!Í~³ÁÀñ¤Ñ¤³À8_x000F_OÌ¢AÈÀ;_x0006_y¡àÚÊÀ»Ç¸^qv¼À_x001A_DhdPÆÀPô_È´ÉÀçÁ»òÃÀ}ÀÑé-ûÁÀº«w¾ã¤¸À´6ÌEÂÀ*º±À§¹À*I7{Û«ÀJLcÏ_ÂÀ@Ñø_x0010_Ð¿ÀDx¾3_x001C_ÆÀWz&amp;ÁìÂÀ¢Ë40øÂÀSc'ùû_x0008_ÅÀ¥N~çªÀ2«ÍÖËÀU3åfãÆÀ'`_x001B_â¼¤ÏÀ^óFP?{·À_x001B_Åþïú_x000C_¸À(ÞhyCÅÀ¼_x0003_`_x0001_7¹ÀjLG_x0018_½À*_x0003_ÙÃÀÚÍ9ã¬ªÀ½_x0015_òµÀ_x0003__x0005_F_|óÊÀ_x0001_Bò,½ÀöTAö¼ÀÃ_x0019_CÔoÅÀ_x0019__x0002_@µÀð9Hkè7ÀÀoqzf_x000C_WÆÀ7_x001F_­3_x001E_yºÀ_x001B_ÀL_x000B_÷ËÀ8OÃ_x001D_ÇÀ_x0002_=_x0014_.¿ÑËÀ«|_wåÈÀ}m½¹ÇÁÀH÷/¯?ÃÉÀ&amp;å_x0014_Û_x0003_ÉÀ#_x0010_Ó_x0018_KÏÆÀzP{ÑÜÄ£À§_x000F_=´¡_x0007_¼ÀûG_x0013_µéËÀ´Õ?"È¶À	d3&gt;_x000D_³À¶Rf	.9ÆÀ*çë!±À«®¸ù¡¸ÎÀ$ÌÆ_x0013_ÐÀtD×cZÁÀ½£¸âyO½ÀÓ\_x0018_ü¶ÀåYAb_x001C_a¸À$_x0004_­Å'[¨À¡_x001D_"ÃÆÀT1¡²_x0003__x0004_õ_x0007_»Àu_x001D_ñgæºÀÿÏ/_x0002_Ö¼Àà/ÔÒ÷ÆÍÀzmb)Nø¼ÀèB_x001D_4_x001F_ôÆÀ_x000E_A?ÇD¹À|ãd£éÊÉÀ÷¥_x000F_»À¡¤IRÓ_x000E_ÅÀ_x001B_}_x000D_å®ºÀTÃ_x001C_Ó_x0011_C¼ÀêfHÓG¯ÀRe_x0014_µÀÄÀ'þ_x001F_'ÔÃÀsÝÀl_x0017__x001A_½À¨=wLñßÍÀ_x000C_x²&amp;	ÅÀºûßID¸À£ÉW3_x0011_½ÀðÄÿúú¶À_x001A_Ìs¾ÃS¹À«6ùî¸ÀÂD®È b¸ÀÓ0µ1ÙÇÀèo_x0015_ªÙ©À2_x0015_ A°Àv_x0010_nHhÊÀð¨òCLz²À=Á¯èN=ÍÀàün#¶þÅÀBB±4_x0001_vÀÀ_x0002__x0005_Ê5_x0002_=,Ý·Àå_x001B_®¨ÊóÌÀü£d_x0004_®ªÀ?Ú×Z»À\_x0014_·0_x0001_ËÇÀ_x0016_¦Pr¸ÀÌÑ_x000B_ÙËT°À_x001B_õ_x0010__x0017__x0012_éÁÀöÛÊqÈ_x000E_¹À_x0004_ß\Õ}»¤À¿ñøkLÐÊÀ_x0003_,ÈMñ´ÎÀ2WAD;õºÀæÊÊ'_x001D_é­À¼_x0015_*_x001B_Â/¶ÀÔ¬£·ÃYÉÀ­5cÆ¶ÊÀ7ÄÓt¾ÀÌÜÛ	V²À_x0004_	ÌóÁ-´ÀÎÛñ¬YÌÍÀ^ï~N]ËÀ¼`C~àÊÀ,ò$¦/¯ÀSXuÙ"ÍÀ¢_x001B_¤-ÈÀ+ÐçN_x000E_ÆÀe ,³ÆÀÇC[\2Ô±À_x0005__x001D_[nSÊÀ_x0012__x0019__x000F_uô¶ÀÇ_x001C__x0002__x0003_x»Ày&lt;n	±²Àëð,J/ÎÀÀcF¶½À&lt;\ÃiÞ¸À^j5^_x0012_$¹À.ïN_x0005_k?³À%_x0018_À.ÃÀh2ÏÕÐ¶ÀÑ_x0016_$_x0015_\§À1zkÑÃÀd_x0010_ÓùÏÇÀ9â¶Òf¶³À¸!u&gt;!K¤À_x0012_¢Ù: ÁÀ&amp;§_x0008_=Ó­À_x001F_÷®­ÛW°À@îÐ_x0008_ª©À3_x000B_»±PÌÀFQ$WA{µÀ[æ©_x001F_êDÈÀLñÿ_x001B_ÊÀàJC«ÿËÉÀP´}åÇ÷­À,ëkw¬_x000E_¾À_x000F_°îè{ÀÀ,±ê·ç&lt;°ÀNÊ_x0001_íw@ÉÀÚ=_x0010_ÿËÀÀ=¹ïåÔ.ÈÀ2_x000F_Gø2_x001B_°Àa&amp;`ÅÞ¸À_x0001__x0002_·_x0015_Ï93ÞÂÀD_x0003_`_x001A_úÀÄÀê-_x0003_]Tw¶ÀÔÊë´E|¾Àå?ÆÒÌÁÀz_x0005_ü`@ÔÉÀ½h7òô¶ÀO|_x000B_m¿ÀØ¬3*î¶À_x0008_PMµ±ÎÀh&amp;[B2=´ÀQí_x001F_ÐÀûÅþn_x0012_ÐÃÀ³Nü¼Ï½ÁÀm_x0001_3éq©À'gk_x000E_ÃÀÈ¼þãÆÀ²ÓJt_x000F_¥¡Àk_x000B_lñÿ¼ÀV@Îc·Àã\L©Jw·ÀµoÒúÃÀ_x001B_úRhÅÀ#_x0002_Z8[ÀÀU_x0004_I(3¬ÀêIµ·*ÄÀ&lt;#RÐ&amp;¹´ÀkDÝ"_x001A_x°À6_x0019_Ñ±ÀÆ5²=¾ÀG_x0014_E*~_x0011_ÂÀôÌ_x001F_Ñ_x0001__x0002_¬ï ÀºQÞ_x0016_úÈÀþÜ_x001D__x001B_8ºÈÀ;_x0005__x0007_'_x001C_cÍÀ_x0012_[_x001C__µ2¿ÀÐûK9ÍÀ+¶°«_x0008_·À$©þ ?ËÀ_x0019_Êá»Àd¨òÖ ËÀ_x001E_Ï·:ÇD³ÀâÆÍÂ´´ÀP_x000F_÷5ÌÀTfYÙ«iÅÀú,_x000E__x0014_ó¹ÀpP;Lë°ÀôDüûU³À¡oâ_x0011_ÁÀÊE_x0004_ò_x0015_oÃÀ´_x0001_º_x0007_¿¾À¥$Íó¦ÉÀ=¡XÅ¶À¸%¨íúÄ¶À!û:ñÂ¢ÀÁ¸_x0005__x001E_ÆÇÀàcüf±ÀÀº¾_x0003_Ïâ³À+{í@Íò¹À¸ã_x000C_Ù1ÇÀ1_x001E_/2_x0017__§ÀÎáªó¡½ÀÚ_x000C_Æ&gt;5cÂÀ_x0005__x0007_áù¼Vb½ÀVØ®£+¥À_x000B__x0018_=î)ÎÀF8sa_p­Àq2_x0010_(y³À\_x0002_@¶_x000E_fÂÀyJ§cU-ÃÀx_x001E__x000D_@?k¯À jÊ_x0003_ë¥ÀÈ_x0012_Í¯ÃÉÀ_x000F_g	Mkg¦À8_x001D__x0018_Ãs5ÐÀ(÷ü×}¥ÂÀ0R$u_x0017_ªÀëÆÆ9ÌÀ&gt;_x0012_:ï±¤À¶"½UÚÓ¶À_x001E_;­_x001C_qèÅÀÿÄãøÜ_x0017_´ÀÆ77&amp;_x0010_¾Àw[ îèÐËÀ$75®tÌÀ@Å_x0001_nèW½ÀZ_x0015_Ò¸¸´À5¤_x000E__x0010_·)ÉÀ_x0006_yèÃlÁÀSµ_x0004_àLjÍÀ_x0005_ú_x0016_§	´À%°í¬ÄÀM¢/þj²ÀìOD&amp;XÀÀØ #_x0001__x0002_3XÃÀJÂª|²k¸À^«éoÍÀ#Þ²ób=ÉÀÏÁæ-Ý¤À_x0001_n;ÁÝ_x000F_ÂÀ¬§_x0019_ª¶½Àõ_x0011_csÓUÊÀsfºÂÌÀ_x001E_þâ3xÁÀ_x000B_|Á¬Àt_x000E_¡DÆÀP/Ìc ËÀ@[_x001C_§¥UÌÀ|mN_x0017_Ê²Àø±ýñ¾_x001F_ÀÀ_x0003_Å&lt;ZiÏÀÆÎw_x0017_Õ"³ÀOIG_x0013_Z_x001D_ÎÀ¶õÄ_x001D_SIÅÀÈk?Á_x001A_nÄÀÈªC÷±_x0008_½Àj_x0015_µT¥Û¶À¹_x000E_ìÏ¼Àÿ´i#ºÀp¤ëÜPÈÀ²¬º*v ½À{ìb¯_x0002_]ÏÀ¢¯jßÐ_x001C_·ÀæÕBÖÊÀn_ _x000E_ÊÀí_x001A_ñ!ÂÀ_x0002__x0004_]Å]_x001A_ÐÅÀÐÙÙ²ß_x0006_ÉÀ_x0007__x0001_jÃ_x000D_fÂÀú¦%Aäù¾À®dÔtK_x0004_ÊÀÍ#¬zÌÈÀ ¼&gt;ñÊÀ&gt;l_x0007_ÛÎÉÀÐ¥_x0015__x001F_N°À_x000C_7ÜºaÊÀÞ{*·³ÉÀ_x0005__x0001_~üUQ»À·Ïjlû»À¾|k_x0003_ØÇÀè2Eú¬­À&amp;X_x0012_·hó¿À¢¼y"_x0012__x0016_®ÀnVí©¨ÊÀ_x001E_Ï_[r9ÐÀD]YÑËÀúZ¾$zûËÀãïSpç¿À,CÐ_x000C_ì_x001B_ÇÀ_x001C__x0017_¤Ô¬Àû+Rq·¾À7$ï¦ÀSý&gt;TkÇÀ¿ÖIe¾ÀÀ_x0017_%Ëý®´ÀXªR&lt;ÃÀwªÈPÌÀùÿ^_x0001__x0002_}øÅÀ4,XË®À_x000E_ËÖö_x0017__x0010_ÊÀ:éP7w¯ÁÀ«ÈÖè_x001D_ÁÀ»ÑoOÐ­ÇÀ_x001D_GyëÆÃÀ_x0011_ ï_x000E_^°Àß¢Ë*¿+«À`ÔSÄO×ÊÀr_x000E_O,0"¨À\^ÁmÈÀàt«_x0003_ÇÀ_x000C_ç~¬érÇÀ6^k+±À!?'°YËÀ¼AÍG¯¾À"J{½Ø²À.á7Ð\qÍÀL_x0010_¬dçéËÀ±Õ;ùØäÌÀ·9¡$ÎÍÀ_x000E__x0001_Sfe_x0014_»À~_x001D_4_x0002_[ÄÀxt«»_x0015_ÊÀ_x000C_ªfN_x0015__x001B_´À_x000D_:DÍ¦°À6é©'©¾ÀF0è5¼9ÆÀvï|_x000B__x001B_¤ÀG¹ä´ßqÊÀýã#(ÀÀ_x0002__x0003_ß8¾bÈ·ÊÀåáPíÈmÃÀOèÉCÇÀdâÄÎ¸Àõz$_x0019_»þÌÀRÂµD-ò¹À¾[EUÉ_x0002_ÄÀ÷s[@ÊÀZ§£HiªÆÀÚ_x0005_üpÖàÇÀú% F¿ÉÀ_x0010_O'ã0ÃÀJ:V{ÆÀ!cÅ|Ä©À!}pâÂÀäÑëÖù×ªÀw_x0010_æbuÀvôc`_x0017_¥ÊÀ¨¢ ªSV´ÀqÉÎnÏBÂÀå«2çsÁÀ4Ø_x001A_°*²¿ÀF¯$WÄÀTÿfä#¢ÀfY×ÛÙ_x0007_ÌÀ_x001E__Ñ'["±ÀËõiÿsû¼ÀÑ_x0001_â_x0004_ÓîÁÀ_x0002_Âfé09´ÀÀ	¹gÅÀÈxEãÈ^ÆÀÖ¹S_x0001__x0002_¢µÁÀAª`gOßÀÀ¥à_x0015_à_x0007_ÍÀÜq´¶ÀRÆ_x001B_´JÏÀl3jA_x0015_ÛÄÀ»^PàJZÌÀ_x000B_~ÊAz°À|h~}nÄÀntÅ_x000B_SyËÀ~S_x0005_ØPTÍÀâãD®À¦_x001F_©_x0002_xÀÀ!Æ[#éÛ¼À_x0015_[È_x0014_ôÂÀw* cÊÀ ·C¹°À/³­q´À+_x001C_ÄÆÀ®Ó²S%çÅÀ_x000E_¿¡ØdÂÀÉÈôë#ÂÀ,_x0015_ê¦ÆÀT)¸»¬k³À«Ã¹éöiÂÀÄ_x0007_^ûÍÀÍedÃ_x0001_P·ÀràÇ:+ÄÀàØÍU~²À3ë·+°¿À'kM³­XÁÀÛï¹ù¾´³À_x0002__x0003_xµ_x0008_Ë©}»À&gt;&lt;4âÇ²«À_x0006_èéß y¶ÀÇtC?7ËÌÀº_x0001__x000D__x001D_ÉÄÀD,_x0003_á_x0002_ÄÀq[_x001A_L¾ÀJ¬úy²ø¹ÀªgPy|P¢À]4_x000F__x0010_g_x0005_°ÀCÚýO²ÅÀ¾ÀOÂÀ(C_x0018_]ÇÀS~Q~¿Ã·À_x0012_³ÖðÄÀi¦¸M¢½Àñ|Ñ/_x000D_¹À1_x000B_ÞÐ#âÃÀþ_x001F_»éJY¥À_x000C_d~BïwÂÀOéÎTi¯Àh1QÀbÊÀTkiTO»ÀÊp±ÁÏÇÀ+oðä0®Àß_x001F_üÍØc¿À=_x001C_zå¹ÎÀn_x0018_·+	ÍÀúáÕ	ÆÀÚÓû$·À""vØ$_x0010_µÀzq_x001D_y_x0001__x0004_rÔ·À=-óäç¶À×&gt;&lt;µ_x0015_¬ÄÀÝIp{UÔ²À%é_x0019_¼ÀP_x0003__X_x001B_§Àah7õ6ÌÀÙ®_x000D_ùÇÀ_x000C_Õ&gt;+_x0010__x000F_ÂÀdÁ%³,»¬À¡k×âU8¹À¸!Û×P&amp;¸À*¨_x0017_}µÀ_x0003_Èû._x0013_dÄÀ2_M-ñAÈÀI{¶ÚrÎÀóÌ®IÃÁÀ_x0002_t_x0002_´µÎÀêÁKº_x001B_0ÁÀRT_x0001_L[b¾À`Ñ¤2eÚªÀûÓsÄ¼sÀÀvWN7¯é¸À*_x0012_[_x0008_95»ÀÍÞvxÛ_x0012_ºÀÄÙ_x000C_i&lt;ºÀ_x0013_ïpÔ¯Àmò;_x0001_i´ÀñNÜ-_x000E_tÏÀhÝ_x000F_Ús¼À«°©%× «À"Ðï´¿ÆÀ_x0001__x0002_ï_x000F_ôbÓ[µÀnÌ_x0005__x0013_&amp;´ÀPÊ_x0019_gî_x0013_ÏÀ.X|Í¬Ú¶ÀÕ.^ÛÅÀ&gt;\LmB³À_x0019_h&lt;#CÂÀ¤aºöZRÀÀz_x001A_÷6ÖÌÀ×E®@J°ËÀ,&gt;Ðí1_x0010_ÌÀ{é{F³Àã¢PÏlÎÀ¡Æ­²ý2ËÀßGÚzÔ´ÀÏ4KÌqc¿À(hµêAÃÀiÛ7Ú\ºÆÀè_x0008_M_x001D_hVÌÀ;m4ÔmÆÀ¤H3ÑíÀÀ4èQý4rÂÀwFOÂÇÛÌÀkº?_x000F__x0004__x001C_ÆÀ¾_x0018_Æ_x001A__x0013_qÆÀwì^SI«§À_x001C_v¥`_x001F__x000E_¾À&amp;ÃÝnË`ÌÀå _x001F_És½À©P_x001E_yR_x001D_ÁÀ¥`o×ÌÃÀAøªÈ_x0001__x0005_ñ½ÀýÌ:Ww	·ÀòoÅ¿LÌÀ ÜâÄÀ·.ÞØÒºÀg4_x0004_ícÀ_x0003_­·Ç½ÀÝ_x001C_*Ò	"ÅÀlB¯&lt;»-ÐÀbqô_x000D_ç¤À_x0002_¯ÖÏÐ³À_x0002_Ëè_x001A_¾®À_x000C_5Ý_x000F_&amp;ÈÀ×_x0003_iþ¾À]Ä_x0002_Jî¶À"%À#_x0001_ÌÀª=l±_x0019_zÁÀlÔ¼[Ôà£Àí¦ñb¶ÀØ3¾_x0014_ÃÀÀÀ®_x0015_L_x001D_f»Àf5CvÒ²À.a.ä½0¹Àb_x0003_3òÞÎÀ_x0013_Gi{a¿À,Ýq_x0013_õ" ÀöÜC_x0005__x001A_¤À_x000E_wóVZý±ÀÂN4%ªÀbgÎ8ó-´Àû_x001C_Yµ_x0016_RÌÀÍDÓ«»À_x0002__x0003_èPV¥l_x000C_­Àh¦Þ_x001C_jÀÀ®ìðu;¹ÆÀwV­ ¿°À'_x001A_#_x0008__x0007_ÊÀn_x0017_VÜsÞÀÀfÆ~ò_x000F_&gt;¹À°5XÅ-ÉÀpKißÃ®À_x001F_NnµÀF#²_x001D_ÿÃÀö¡V¨4ÅÃÀ7Y¯`1ÉÀ_x0010_8¢ÆÚj³À;ý_x001F_~ÃÀÛGÑÐ°¿Àe_x0004_Õ»çgÄÀü+_x0011_3IÒ®À)À;Õ_x0013_¶À[alå¬ÀûÈ`Mç_x000B_·À:×_x0001_î_x0004_·Àj©2(z?ÇÀ_x001C_2Ä_x001A_q¬À_x000D_v­©eó¼Àù2_x0016_¢µºÀK_x0016_`µÌÀJù_x000C_×ÀÀ&gt;:f^·4ÆÀ¥i²Ô½_x0015_ÇÀ óº}¶®ÈÀ_x0005_¦2W_x0002__x0005_ZUªÀ_x000E_î©ôÇÀªV¯ê³-ÆÀhïå¶çÀÀñ_x001F_ßÓÆÀ_x0016_wôáIÁÀ©Q!b*¾ÀÌÜ¹g&amp;è¥ÀÔf¥×ç©ÀqÛ_x0003_fý§ÈÀIgÌ^¿Àä_x0003_Jû£ªÀÀ¼_x0012_èÕUËÀc[ÐFÀÀdEP.qEÂÀÞ¿|&lt;îÉÀ$Sì^õÌÀ®µ²££¿Àò&gt;¡1ê[¹ÀBJyû_x0008_ÄÀ4Ìû_x0002_Æ²À_x0010_!#ÔÍÀ3qAöÜÄÉÀÄ&amp;Wõ_x0007_´Àfüâ¦¬ÍÀ øk&amp;ºÀ_x0014_n_x0016_ÉÂ_x0004_¼À»ËìÚÕÀÀÇÚ»ö¼ÒÌÀâD÷_x0001_ªL£Àb_x000B_u_x0005_×³ÈÀÅ3þöÆÀ_x0003__x0005__x0006__x0011_&gt;©F&amp;·ÀÙ&amp;Ç×u©ËÀöa_x001E_;ÈÀwì­Ñ?{ÃÀ_x000E_¢"?3ÍÀñ_x0019__x0016__x001A_R÷ÁÀ_x0002_!_x001E__x000F_L­Àß9¿|ÃÀk}fë&amp;µÀ·¿_x0017_F´À_x001C_V5áFè¸À&amp;ø&gt;È¼À:yù&lt;TÃÀê´ÞO9¸ÀÝ#E_x0007_¦ÁÀÿ	_x001C_tj7ºÀ¥³ì;©±À3\%½ÀºÒ¹YVÁÀÕ_x0011_e_x001B_ÂÀÍSÃ½Ð0ÍÀæw_òÃÀ)%ïÕ¾~¹Àd¸ã_x0004_ÌÉÀêZ¼¨ßÆÀ0Ø_x0001__x0006_._x0004_µÀÿ_x0017__x0015_è¶Àü9%ÐÕ9ÆÀ´²ÿ_x001E_Ð3ÄÀf¸¾Y%ò¸À_x001D_Îã¡ÛÔÂÀÃ`_x0012_ü_x0001__x0003_¤³À.Ä­K&amp;»¦ÀK_x001C_«_x000B_ò_x0007_¾ÀIU5Ü_x0010_¬¶À_x000C_QDzï©Àk)ôäªÈÀ6;_x0013_]nÁÀ5áoK°Ï°À#åée;ÈÀ_x001E_å&lt;Û¦À_x001C_¶«,©ì¾À_x0011_i=wôFÈÀîÛ_÷×¶Àöýfì£±²Àzù_x0013_ë+ÆÌÀUu0«¬ÀÍÒ%´ÀLD¾_x0013_Õ¸Àlg×_x0018_XÉÀ_x0017_a¢hzÀÊÀæÙ@%&lt;ÈÀ	8 7_x001A_ÄÀ¾ÛPÍÅÀ%_x0019_qÝ°À_x0002_9+_x001A_ÚÙÈÀ(×aõÐÂÀrÎÇ_x0013_ÏÀ,pé]g_x0002_ÁÀQ¤!,G­ÈÀ[ÉZ*ÈÂ¼À¬(}ÍÀ±_x0002_µqÏÀ_x0001__x0005_ä_x0007_cÏX´ÀB¨²a'²ÀÁáð!kÅÀrt1Å6¾ÀÎ+¨E±À¨øTz ÄÀD!É°ó¾À7 _x0002_tÌÀº_x001D_£&lt;÷¾ÀèR*² ÊÀ_x001C_«ôÛöÊÀ]SO~Ñ°ÀÊCvpäºÀäC¤+g§À©U2 _x0010_ÊÀÐlåLÈJÄÀu2ç?RxÀÀ¼y_x0007__x0001_¦°Àü¹.-_x000C_¯ÈÀÇãN_S»ÂÀP9r_x0016_ÆÀP~þ1*ÞÀÀÓ¸S·b_x0013_ÎÀ }_x0018_øyf¼ÀïÎ_x0004_Ä)ÓÈÀ_x001E_ùúÕ_x0001_»À_x000B_ãêG¬å¶À"¾Ê`ò_x0013_ÈÀµ%ÜdÇÀûCqc_x0003_¬¸ÀW_x001B_ñÓÆÀìÕ°¦_x0003__x0004_B_x0001_¥ÀìÔxqá²À»®_x0001_Ñ	ÊÀ@Ô_x0018_ò¥iÀÀîOï¸äïÌÀ_x0016_¡z$§ÅÅÀ®·)uáÆÀÅÁ_x001E__ÈÀGÕÅÎo³À¾ä¯Ñ£ÄÀã{[È^²Àt_x000B_7s±ÊÀdê¤3ÜøÍÀPz_x0019_¿¦2ÄÀh]}³Úw¹Àw¶4³ßÀÀ{îQ¡mÐÀTP#Ç_x0007_&amp;ÌÀ°X¾÷ÛÈÈÀÌÇn_x0012_ÞÅÀ4IÀÊwºÀóy_x0005_^}MÆÀÂf´\þ¥À_x0016_X_x0019_f/2Àr_x0012__x0002_õãÀÀfÒð_x0016_gwªÀ§_x0011_1åL	ÉÀíÀ£2»À&lt;_x001B_o_x0012_yÃÀáz=;ºÌÀü_x0008_+¿á¡¼Àô_x000E_KSlçÌÀ_x0002__x0004_¼LÞÁÖº²Àìtî©ÂÀÓµû+a½ÁÀÄ®Ç¾8ÌÀ,+	zÄçÉÀ_x0005_M~òØVÈÀª?UÔ&lt;Á§ÀìKJ;'¨À_x000E_ãð8³À_x0010_ÀFL{_x000E_ÇÀ/dSÉÀö¹57_x0018__x000D_ÐÀ_x0002__x0011_M+®µÀ-T|î´ÀX©_x000F_ÙÆÄÀ¶oÉäSÍÀúJËË¤ÌÀ¬0Ø6ÀÄÀ_x0019_âë~N´Àýq_x0016_L_x0008__x001C_ÀÀ\_x0003_úX}³ÊÀ7_x0015_Ø«"·À¢_x000F_:$Ëe³ÀT_x000C_2CÁÀÞGÁJ®a§À«6U_x001E_ÆÀaÜ­_x001C_ø¹°À_x001D_:vÐ_x0016_IÃÀ_x0001__x0016_MÌWãÉÀæn_x0011_WÐÇÀþ]/Ç9°À }?ï_x0002__x0003_nÆÀ4V+aHÍÀY°:FvjÃÀ#%ÚÍ_x0001_ºÀÀ©Ç_x0008_±Í&amp;ÃÀWðê§::ÍÀI®_x000C_®ß¡Àd3AlÕ7ÀÀ_x001C_C¯`)TÅÀ·ì^~¢åÃÀ&gt;OkëY0ÅÀµXGVn´Às_x0014_­ 2ËÀF_x0006__x0001_Õ _x001B_½À_ÛunfÎÀ-N¼óÒÂÀ{A_x0015__x000D_¼"ÆÀS=M'!±À.27­)ËÀUmRÊ(«ÀVÁ3D:­À_x0006_N¹&lt;XÁÀp2LP¦[¼Àéb=ÂÀïW_x0012_lx×ºÀÍäk-kÈÀÕ&lt;Íò²Àµa¡´ÁÀ_x0012_÷zd¬ÇÀÊðÛ¼vªËÀ*Âàb&lt;°ÀZ6yi«v»À_x0001__x0004_l`_x0005_YÉÀçøyï-ÄÀoS_x0010__x000C_³ÀÜ]ç¬PÌÀ4)©wüäÈÀç_x000B_ÁFÂËÀP£¬?Mr¯ÀVÑß_x0017_££²À_x000E_«¯¹ä_x000C_ÀÀ¢AÍö-¡ºÀ#Î¡­[`µÀhz¤Ó_x0012__x0010_ÃÀß"Þ_x0018_»ÂÀÚÌÈÁÀúþ7_x0002_hÅÀÚaõo°¨ ÀÕ§áíå¤À¾_x0006_ãQñ°À#µ¶]ý¤µÀ¬4ÏË_x0006_!ÅÀ	¦ô_x0018_¾ÍÀðþU@	¾ÀÖNÛRïùÆÀÏ·¤*_x001F_£À­_x0003_°B_x0006_`ÅÀÅCPdX,ÏÀB@,Æ·XÂÀ¹4fÕø±ÀZôY_x0006__x000E_ÄÂÀ/_x000F_Y=AÊÀ\;b|ÅÍÀ&gt;Ä¼è_x0002__x0007_ªÙÁÀ_x0012_dªö«À&gt;öÍ0@ÀÀÔ1þ¿ÃyÈÀ5_x000B_&amp;®±ÄÀúÈ¶ðì_x0012_¶Àa	LàTÇÀr_x001B_å¾±ÁÀÍÑ_x0013_¬#CÀÀöaÛ_x001A_¼ÀÐg¨_x0006_×_x000D_ÁÀ!UfÜøNÎÀ(&amp;½_x001D_ÆoÌÀ2×wcG¹ÀÀe½_x0002__x0007_ÄÀÜ¤ÃiBÆÀ?Ð _x0010_ûÉÀ´î|8ûÆÂÀÊQ½²_x0001_WÂÀïz'esÄÀ_x0004__x001A_!mÐ,¼ÀáôâO	·À¸_x0002_NcµÀ3ÿ'ø²À_x0005_,»	8EÆÀÆdÅÛé4³Àd«¥¦×ÆÀò_x0013_$ÄÅÊÀ4¼}Âñ[®ÀA¨n¦_x000C_§¯À_x0003_:³XzÞ§Àyp~/ºÀ_x0004__x0005_®|½+8½Àì_x0001_Þ¾	ÂÀ,í`.c+ÌÀ24&amp;ÈËÀ_x0018__x0012_qçËÀä_x0017__x0019_"ÌºÀì¸µï«l°À+4ÁÀ©©xÒôÅÅÀBÝng½ÀùÐSÎÁñÁÀg²ÌÀ0]_x0002_äÉÀUÐÖ_x0010_ÅÀÂ²ÎÌ­À4|%_x0011__x0008_·À#r_x000B_¡_x0006_¸ÀÆûäØÔQ¯À#ÄåÕÉÀøw«×$±³À._x0011__x0004_ñËl°Àò_x001D_1íÂ³ÃÀ@µhi_x000E_g±Àâp`].ÊÀ_x0017_z+Ho_x000D_ªÀÆMÌÕå»ÀÚq¸B_x0003_¯ÀÚ_x0010_$æMóÉÀ_x0017_v_x0019_*ÁÀ¸k_x0003_Þ_x001D_ÏÀªù¢}nÂ­ÀEþç,_x0001__x0003_0æÊÀ_x0006_ø ¬¶ÀÄ_x000E__x0017_§ÁÀ~y_x0016_^ ÇÇÀ°*÷o¶ÂÀS&gt;×ª¦¼À_x000B_¤ÜÎêî³À)Eà_x0010_Dh±À®ª\	¢À(_x000C_  ¾q¿À»ì_x0005_ï&amp;ºËÀó:_x000C_ÛcÃÀ\I÷Lñ·À_x0013_D©WÃÀ_x0008_Ø#úäÈÀØ_x0015_T»_x0016_¾ÀY[_x0014_±`¬À»}8jC`ÏÀ4GIXéÉÀî_x0003_ÁçÐ´ÀÙn_êïÃÀ_wQ%¥ßÇÀnÃu¸yÔ·À_x0002_ê»b__x000B_ÃÀæWsk¤ÀÒY LLÊÀ86ð_x000E_HÈÀ=¢_x0014_êÙüÈÀDrT×ÇxÊÀ¶qûbxSÄÀ_x001F_7Î¼_x0001_ÊÀqB~ÍúÆÈÀ_x0001__x0002_¨9Át;è°À _x000E_s©îtÄÀ¤_x0013__x000E__x0005_EnÄÀ"fk}hü·Àï¢_x0002_äÇý°Àez5!°ÏÃÀ¶y"kKÇÀÄ_x000F_íÊÀæ;â_x0005__x0003_ÌÀ_x0016_XîÅ¯_x001A_¶ÀÈzfÏø½ÀáîaíeÏ´À(+ÿ_x000D_±ÀÆÀ_x000B_t£ó²À»m¤[08ÈÀ$_x0002_òGpÁÀ¦Ö!­.ÅÀ&lt;äßW?¡ÂÀRWüëÐ_x0014_ÇÀZEÁw_x000C_ÈÀ\!'âGºÀ3òõÂ8¶ÈÀRÐ³òÕÍÀ6äýñì&amp;ÍÀüößSÈÀT÷Ü8·À)Ó\_x000F_OÎÀÔ5_x0017_¾ÀøíJ©6áËÀ¹úS7ÀnËÀð;F¿_£ÊÀ_x0012_Yg'_x0003__x0004_Ç2ÏÀºâJÝ²ÀL_x0007_É·µßÆÀG¢àY°À[_x0013_$êÉßÃÀmøÅ0©ËÀHA?ý]©À¦2Ü±,ÁÀÕ}È¹Ú}ÃÀø¾]LM§ÄÀ_x0007_ äOÉÄÀl¡¢_x0004_e_x0013_²À_x0018_ñ\Ö¦ÀSSm_x0008_áÈÀ°é(._x0019_ÅÀ]ú_x000E_¬Ê¬À®_x0002_}_x0002_gÉÀÄAê_x0011_+ãºÀÖ­_x000B_:·À¸&gt;gí·À¸:ªÅ_x0008_ÁÀ}_x001F_JåÁÀ×ªáb	¿ÀH´U&gt;×ºÀp¹ø VºÀDøðL¬	ÄÀæ¼±BôW»À_x0001_	TaRÁ¿À,%_x0008__x0019_&lt;ÌÀß¸6ëhÈÀøî_x000B_g9ÍÀ\ú}âuÆÀ_x0005__x0006_LL/%_x001E_ËÀõ_x001C_n±ëxÊÀò£ïÜþËÉÀl!J³Õ¬ÄÀö¥)êxÃÀ¬ ±_x0001_q¿ÀJØw_x0010_ÀÀ¦°q¿JÇÀI_x0001__x0012_¢kÌÀÛI³ÍÌÀ}eØê$mÇÀíºÅ9Ù.ÁÀRê_x0003__x0010_=·À_x001D_º£&gt;GøÄÀ¾ÜsµûÇÀ_x001E_ºØlcÃ¸ÀîúÄ\ãÔ¬Àâtóöë.»À_x0010_é¾_x0016_¢!Àð¦§ÀÔÌÒu,ÅÀ_x0014_IÝ_x000E_ü¢¨À¾^Á£ÇÀ{Säv)q¨ÀAÄ§~W¬¿À·@_x0005_ oÏºÀè¶Ý{&gt;ÃÀÛ_x0004_ðÇÍÀÈ²èGú´À_Ç×.;ÁÀ_x000B_Èp_x0004__x001A_²À_x0002_òË_x0001__x0003__x0016_·Àu;ÇV5¥´ÀöâKÝv±ÇÀ&amp;_x0007_©±B)ÂÀ»ØùÁ«]¸À_x0018_ô×Õ¤p¾Àø_x0003__x001E_¬UÎÀcÒ*ebËÀ5ÑäzûeÂÀ7Ç,J½xÂÀè"fYo;ÈÀ_x001A_&amp;úV ÉÀjEÇj§tÎÀ_x000C__x000E__x0010__x0005_èøËÀ×K{C_x0007_ÇÀ_x0001_ßm+ÄÀ·x^ÐÝÅÀä?&amp;cÏoÍÀR¤GÂä»À_x0002_8³-~®À$ÍÕI{±À¶Ä6pÎÀ_x0008_2ãöÖÄÀ«LV÷aÄÀ _x0019_W`_x0010_KÁÀX}§Ç3PÈÀN¬+Ãº¥Àè´_x001B_ÐkÍÀZ¾ù3î_x0011_ÐÀd­n*ÇÀHü×¿qÚ´ÀÜö&amp;_x0008_ô¹À_x0001__x0003_Þ³_x0014_ÜÅÉÀló_x001C_+ÕÇ¹À¼Z_x0013__x000F_çÅÀ/¯ÉÜ;|¹ÀÁ_x001E_éÍÀ(_x001D_þk±ÊÀÔ{;_x001A_½?°À(¯_x0011_Fôi²ÀZG_x0008_k·_x001C_¬ÀËt_x000B_eó¹ÀH	0-ÉÀQ_x000C_AÍÕõÇÀ(¡W_x0010_ºÀlÝ=ÃÀÍqyÁÀéw*"dÍÀÄ_x000D__x0002__x0016_reÍÀ8Vvi÷c®ÀE©lÌ_x000C__x0019_¹ÀÈ¾ìîñÌÀö_x0008_&gt;P¿éËÀWF_x001E_m_x0007_ÆÀrÞ_x0012_ÏÙ*ÍÀÏCáænxÉÀã´ocèjËÀ8G³_x001A__x0001_;ÃÀuù\AñvÄÀ_x001E__x0016__x0006_aUÆÀ°D-·_x001E_°À/¢n8mÁÀC_x0016_Ö#3OºÀ_x000C_¾]_x0006_	yñÈÀVk¢Ï³ÀµþÊ_x001B_¡"³Àá{¤uÍÀ¢MòÆó£À£±ÛÑ_x0004_ÌÀs7©_x0002_± ÉÀBç Ä×¾¹À_x0001_°µs_x0018_´ÄÀÚ:uÞ{x»À2e_x0013__x000D_ÓºÀ_x0016_'~ôê¸ÀV_x0012_Í/ø´ À´²_x0003_ÄS¶ËÀIp+òg"´À9W_x0001_£h_x0007_¥À!·)ÀÂÀÐh"XS¢¼Àlè¹;ÈRÂÀÖÜQk­ÀJ|'°|6¨ÀÁª\¶ã°ÀWÍ$øÌÀ_x001D_Õu_x0017_piÃÀÌø_x001A_×ðÆÈÀÆÒjÇYáÅÀAÛûïLÏÀ³?_x000B_öFÊºÀ*_x001C__x0008__x0015_seÆÀ_x001B_¬&amp;ö+ÈÀ(Ï_x0010_´%8­ÀÜçh}_x0005_2¸À_x0002__x0003__x0016_Ù_x0019_²:¥ÀÄ_x0015_@%Úï¿À_x0006_m_x0003_uÆÀ._x0006__x0015_RÄCÏÀÚ_x0007_Ogê¼Àrgx*_x0002_?²À}kR(¹ÆÀÃ)ùiÀÀ_x0004_¯7!KµÀD4w,®l¾À_x001D_Dv+eFÈÀ_x001B__x000B_^´¤ÌÀ³_x0013_¤XÄÀ:w-sFr­ÀP,K¯h_x0018_¹ÀUá_x0012_mÆÀKÊÙÍÀ_x0008_£H6?àÈÀ¯3_x001E_nÛ½¶À_x001D_PÇOØªÀf_x0013_Ìó+_x000B_ÇÀò_y'ë7»Àî:]mÙ!ÁÀ_x0004_H\°³ÀË\îpô_x0018_ËÀ x¹Lü£ÀìÚ5»æ¸ÀmâäÉ4é¿Àt@==ÆÀ_x001B_"©¿_x0005__x0001_ÊÀ]_x000B_n²&amp;âÀÀ©/"É_x0004__x0005_¡ÍÀ_x000B_æÖÊ_x0007__x0002_ÌÀ_x0003_ÍïF*:»ÀÎÜÆ§\KÉÀ_x0013_;gL¹ËÀµ9_x001C__x001C_Zj¹À_x000C__x0005_ßiS_x0006_°À0}¡b\Ä»À¼½@ce²Àò_x0010_»È_x0007_ÆÀ_x000F_&amp;x,"ìÀÀ@_x001F_ÇÍ?ÁÀ#³ê $ÃÈÀ0« X¹ÀÏ«£å«¥ÀÇ0ú6|¿ªÀô·TÈÀ_m½rEºÀ vººJÉÀB¼l!_x0014_ÌÀaE´MgÁÀºc´_÷4ÏÀ/&gt;çKi!²ÀÞüÜe_x0004_ºÀ'Q88_x0002_²ÀÓ(/¦»³¿Àt «_x000D_0øÎÀ_x001F_ËRUÊÀdß_x0003_Ä_x001A_ÄÆÀÅ'ë'K¦ÆÀ&gt;6_x0001__x001E_\ÈÀ,V.8Ä²À_x0004__x0006_h_x0001_¦f:*½ÀñZÁ¨ÌÀÇ¶²â'QÄÀ[ïåª_x0017_¥¬À6^°ïÇÀHYBBÈÈÀ3`j6õËÀÌæ`_x000B_ÈÀOç_x0001_-óLÀÀ-Zn$ÆÀâ`6ëÑïÀÀÎh[1ÛI¬À5ÿ	_x0006_»³À3¨¶ªTÆÀ_x000B_p"}_x000B_±ÀýT_x0014_2	uÍÀ4a)£Ë!¥Àa¹¼Â_x0005_ºÀ(Ç_x0010_5ÃÌÀÐ8_x0005__x0007_êÄÀ_x0012_-_x0008_\_x0012_ÄÀ_x0013__x001E_âø_x0016_ÀÀ°_x0018_8õjÄÂÀiùJ*«ºÀ^çVi÷_x0003_¼À¬Ür$=¦ÀÔC* ì»À_x0013_ü¥g¹oÆÀ¢õýâ_x0011_ÃÀè_x001B_vÞO_x000C_·ÀìK¯"9ÄÀw_x0002_\¢_x0003__x0006__x000C_R¶À@ôGÄ¹À¼ï&amp;_x000D_3¥ªÀSu_x001A_fÌÀ_x001F_¨_x001F_°ø1·Àêhò;^_x0015_ºÀÝÖsJ¤ÎÀË,?HËÀ¾_x0001_b_x0005__x0005_ÎÀìZÞ_x0004_²ÀZXzü_x001B_ÌÀÖ¿oÙ_x0002_F²À_ÌùÏÀªÿ_x001C_w_x0011_½ÀA°"øKºÀÌ"Y _x001E_P·À}gà_x0006_½ÀF_x0016_õYÇÀÀ_x0004_û|[) ÀPo×_x0019_­IÇÀáø$ó9QÄÀè`K1*¼À½¿Êì¶À^1¡åÌÀsúsB_x001D_·Àañ¼Y=ÆÏÀipcy5ÀÀL_x001B__@¹¯À#ñp@_x001B_ÃÀ­(ÕvÅÈÀõ%{«ÂÀn'À® ÌÀ_x0001__x0003_çKgÕ&gt;_x0005_´ÀÚÉÓ_x001D_% ®Àf¨°ß;_x0014_¡À Þ°·Æ{²ÀI&lt;	K÷u»À_x0011_j£ûÈÂÀ®³¿_x000D_~ÇÀá&lt;º;¹À­_x001C_â_x0011_¦ÀóK=ÁLá¯À_x0004_Úfì(ËÀjë"Ã¤`³ÀÄ_x0002_]1_x000B_ÂÀqî*V¤4ÀÀôIÏ&lt;B¦ÀÍ_x0018_©_x0004_\ðÃÀXFmnlÄÀ"äÍCw¹ÀçÔËÄÀ	³Y·HÊÅÀ_x0003_ô$ÖlÃÀ9_x0016_¨°ÊÂÀät_»oµÀÄ+_x0004_¯_@³Àä­1ðÊ4®À_x0017_n_x000F_ðáÆÀ·_x000B_Ma¸À&amp;tæ®/ñ§ÀY+8_x0001__x0018_ÌÀÆ_x0013_ÍÞ%­Àq_x0002_LÈ¬ÀãD_x0001_ü_x0002__x0003_ª^ËÀÉÚ_x001A_ð®ÎÀé»é_x0006_ªÀÀ_x0014_¥è$eéÊÀJ*¾_x0001_¿×ÈÀ!_x001D_RÙõ_x0001_¾ÀØÅ}SÜÇÀÜ_x0018_I_x001C_ÎÇÀä×»þOwÍÀ²¸B_x0008_|ÌÀG_x0006_Õ°_x001C_AÍÀ_x000D_ßM¶RÈÀ_x001C_Ñ8Ò£Ö±ÀØRê0('°À3JjC«¿Àá\Å´õ°Àþ_x000C_sh_x0001_üÍÀ5õ7ì_x0005_¿À_x001B__x001D_CÑ'ÆÀ$_x0010_ÀËÍv´À×_x001A_î©¼ÀåºÇ|CýÁÀÞrì`¯ÂÀç_x0005_°¤Ø_x001E_ÈÀ_x0003__x0016_Å`â²ÄÀ_x0008_Qÿ^)ªÀò_x0015_|Ç©¢À=5&gt;ObIÁÀ.o	HñÚ®ÀÖðÄc_x001B_±¯À  áNÍÀä¨b¶ÃÀ_x0004__x0007_¬X_x001D_ÆgùµÀp¨HùN½ÀS¸eµ_x0001_oÈÀ'à3ûg¿À|sß¾.&amp;ÉÀÈ39ÊÆæ¤Àæ _x0018_V"·À2,!Q²ÀÀhðs¾ÍbÈÀ/_x0011_TS¨ÀÚ!!7è*ÄÀ+9_x000E_l'_x0017_³ÀÌ«my_x0005_ÎÇÀÐï·&amp;ôô¯À£MVÐ]òÅÀQ¡C0¿~ÐÀrÞ7Ö½°À_x0005_5,¢Hþ¾ÀÇÂÐ_x001A_G·À}2_x0005_u¸·ÊÀí0yüàÁÀ_x0005__x0013_²_x0005_*²À&amp;ägÎ7ËÀ/ïJ+ZöÂÀ¥H}û_x0002_¿À_x0006_èóW_x0003_°À=Í6"½ÅÀ8ö®_x000B_AÌÀÃÈnõ­ÀVþ_x0001_þÔ+­ÀÒçØ_x001C_ÎÀq«_x0001__x0004__x0007_½À_x000C_ÏÊÁÀq_x0005_DÓÀÀ&lt;ó\_x0019_WÂÀpø&amp;*A¥¬À_x001A_)_x0002_ÚµËÀ=_x0008_Ç®l­ÁÀ8L;ÈÀtþ¤tnÈÀ8õôSdºÈÀ_x0012__x0007_"ã¾À_x0003_àw`ÎÀ{ÿuø³À.ÌurVC¹Àt'vÇcºÀ,ÈÛ_x0005__x001B_ÀÀôÚ9¾2¥Àª`_x0018_hNÄÇÀ´©c¿ÀÓÀÆÍrÅÀ_x001A_°txÒG¯ÀvÎFA¯ÀÅ_x0012__x0001_vXÀÀ?è_x001F_sÎÀ@ûwµpaÊÀÍÙÃUÁÀR2*hÁÃÀ_x0006_Ð¨NL¢¬Àh&amp;~ÄõÃÀâcr§,ÍÀ_x001C_ÞyrQú´ÀQ\6âRôÃÀ_x0001__x0002_(ÜàQÍÀÏ¶lvrÅÀ¤ÃH_}¹À_x000F_Éõ)r_x001A_ÂÀ_x0014_0ÁÒµÀ_x0015_ÆÅ÷ÂÀ¶_x0015__x0005_[´ÆÀX«c_x0017_¶Àáÿ_x000B_d_x0011_ÄÀ_x0007_áöáÇÀÁ_x0016_æºÒ»ÌÀ¤@ÊÊ¤»À_x0004_a¢2,½ÀõÃÿ	¿±¿ÀòÖ_x0019_*NÓÎÀ&lt;ÁbøÝÙÆÀ&amp;5G¨G¢ÊÀ¨Ð_x0016_?½ÀÖ_x0004_{ÎóË¦ÀðþNÎ_x0010_ÉÀ_x0014_iùÐLÙÁÀYd þ'HµÀnG¢g|x±À8P^hu»À»}»Ü&gt;_x001F_ÎÀ_x0006_«¡ ïÏ·À¶¿_x0005_A³À8pi¾ðÖ½À_x0019_qøÒÅÀ)ò³!ßÉÀvxJéáËÀÌÜá¶_x0001__x0004_£.ÇÀ0ò_x0001_TÑ=¼À_x001B_%e&amp;.T¹À¼¬_x001F_Íð_x000C_ËÀr»çåäY°ÀîðâGü_x001B_ÂÀ_x001D_H;&gt;ÎÀsÜtäÝ_x0014_¬ÀxIdù¿Àû8þ{Î`»ÀxÁÐ}ÊÀk!ðXèöÃÀ&gt;TbvÉÙÄÀÛ_x0011_·_x0010_²Àm4ØÚ_x000C__¸ÀêÔcìé¼ÀËýº_x0015_ª¼ÀwêÅ­_x0002_,ÁÀöè¦½ê¹ÀÊ^î¤ OÌÀ±Ô_x0004_¨[YÈÀªÝWq¸ÀªüðDÈÀ_x0010_±ºvÄºÀü2fDHÂÀÏ_x0007__x0014_­£ÀÀ¿$_x0006_S9µÀ¨ÂT^EÄÀÆÜ§Áç¦ÀN?7n_x0003_°Àq;o¹9îÈÀ&lt;ë_x0004_dx1°À_x0001__x0007_V\ìå_x0001_ÈÀ÷Òj~¡ÀPc_x0016_ºÄ°ÀUìÄBGùÊÀ_x0018_Ñ©¤?Æ¶ÀX_x0010_µ_x0003_z¸À±ì}HáËÀâ_x0001_¤ñwÅÀ&lt;8¶_x000F_ÁÊÀ_x0006_®!=RÇÀÉþ6¤ûÌÀ/"ÀEÃÀ»ñ©´ÚxÇÀÌÐææÁÀÂe½ìzä©À@]xÛx¶ÀUþ_x0018_ÆÀ_x0004_Ö_x000B_%QÌÀoÒ_¢­ÇÀ_x0004_V$ÛMkÇÀ÷äès³ÌÀ	_x0014__x0003__x0007_9¸ÉÀØ­e²ipÎÀ¾Â£9£®À_x0002_°TÈfÅ¼À:Dk·ÀÀ_g êbÄÀqÇ§_x001D__x0005_ÄÀÄ%_x0010_=ªËÀ~ÙU_x0005_½ÇÀ&gt;U&amp;ÆÀûåh_x001D__x0001__x0003__x0011_^»À_x001D_¿±ãh.ÇÀmª¿_x0019_O_x0013_ÃÀîã_x0014_ÇÂÄÀpxsVÉÀGðbüº_x0001_¸ÀÉO	r_x0010_ÀÌÀÍR|TÃn¼ÀÀXY°AÇÀz¸/qÕÌÀ/_x000F_Ô_x0016__x0002_ ÇÀüÌ¢1J¹ÀD®/_x000B_ÎÀ+´|§iÍÀ!®¼à=¿ÊÀ(ç¬µÞ ±ÀÒeÐsì@ÌÀGöNEö_x0010_ÍÀò_x001A_ñiøý«À j_x000B_áÊ«ÈÀë_x0010_µYu&lt;ËÀ?è_x001A_Ï±_x0005_ºÀ_x0017__x0010_æUËjÃÀc*ýl²À&amp;Sbw'ÌÀn0ºAÂ¡À_x001D_ÄÙ4ª_x001A_ÀÀÉ²ûÆÄ_x0011_ÍÀ*Ôg'±À_x001F_^¯ &amp;1ÐÀåç_x0014_Ù­ÌÀy©ÿþ¶ÃÀ_x0002__x0003_¤â_x001A_$zòºÀÈàe!/ÄÀ.Z1óÛÆÀ_x0001_÷Â_x000D_À.ÀÀpÚW_x000C_¯«¤Àß_x001C_ó@_x000D_ÌÀªÐ¹È_x0006_Ï·À3_x0004_ø¨z³À¦ê_«Àï_x001A_´Ï¥ÉÀáÒÜZ_x0017_@ÈÀ:\eÊÀ¬2ø_x0016_®$ËÀ_x0004_ðªß6ÂÀßúw_x001C_UÆÀ_x0001_O_x0015_lñ¹À;Ý Ò_x0012_ËÀ_x001C_¤ÏÝûÍÀÃÝÆChÌÀÖç4~_x001B_ºÀ$á|(3ÅÀÑç¯à-ÉÀ@éªü_ÃÀ_x0012__x0011__x000F_Û4µÀÛ½ ÊçËÀïå_x0011__x000E__x0001_±ÀCµP"ÐØ¿ÀPê"UÆÀÊ¤Ø_x000B_ÇÀõ¬¥Ó\6´ÀVÐü_x0001_ßÉÀLvUr_x0001__x0002_È'µÀpÛ1µ#ÌÀÆWzgmh¥À$3_x001D__UÍÀ_x0008_cÀ|E_x0014_·ÀÁÀÒ²øGºÀ_x000F_ý×øIß¤À_x0007_|d_x0008_ÈÀÇhûO_x0019__x0014_ÐÀùb_x0004__x0003_´À_x001D_ï9ÅÀ¡_d5YÊÀíWÚÈ¿ÀNLÑ_x000B_&amp;ÈÌÀZ'¸3¿ÀÔÌ4lÍÀÙÐ·d4ÂÀ_x0008_·z.®¥ÀB_x0019_|òÄ-±Àf$Rýî¿À"|·óF_x000D_ÆÀUÆÈkLp¹À&lt;çÌÎÀB7âÍûÅÀ_x0018_ÁÎ_x001D_Z´ÎÀì¤4&amp;°ÃÀ$x_x0008_AéÊÀHÐê_x001A__x0011_|»ÀÁ&lt;5Ñd~ÈÀð·Ra_x0005_®ÉÀDï?/_x0001_ÀÀ#_x000C_ødUÀÀ_x0002__x000C__x0010_x_x001E_þUÌÀû[}"ÒRËÀôzW®_x0006_|«À_x0012_ä_x0008_-_x0003_ÅÀ_x0017_Ùhè_x0019_¼ÀÿÂ$&lt; ÃÇÀ6	¤d0±Àý_x0019_êÛ*ÉÀrÓ_x000C_&gt;ßÅ³Àl_'_x0004_C&gt;¿ÀntÊ{ï´À_x0015_úÛëÁÀ@_x0005__x0007_Ü¡_x0010_ÊÀ¹ÌøÞ¼ÎÀòBÂ ÂÀL__x0015_ÓlO²À.X1ÂÀ}ÙÔ¥V|¼ÀÄ_x0003_«§´ÀÐÊ_x000B_±ÈÀÑ´Ü_x0008_Ú¦ÈÀÔ¡_x000D_ÍËÀEPL%{ÀÀ_x001F__x0018_]³ÄÀ	ÃÀ_x001F_8ÊÀÍ$ý¶&gt;3ÄÀ_x0018_Ø_x000B_È½ÀóíK)*ÁÀ-_x001F_ùµ_x000B_9ÎÀ~Õ6TÀÀù4,8ÚÊÀóéu_x0001__x0001__x0007_F³À¸õKaU²ÌÀ¶(õëâ+±À-çÈOUÌÀ_x0017__x0013_SýjÉÀö_x001C__x0006_¥¦À_x001A_]_x0018_$ÂÀ_x000D_Rz&lt;Ë³À_x0001__x001A_s[X_x0002_ÉÀDÛ_x001F_LÏ&amp;ÏÀz»w_x001D_Ã}ÁÀÑÃ\¡"ÆÀgô¨ÜYÀÀ¢¶°ØFÎÀ_x0011__x0003_M"{ÇÀå­FÐuÉÀ~y½£¼\ÆÀéBT_x000B_ÅÀ½14_x0001_ÌÀ_x0018_®ñæ1öÅÀI*âå}EÃÀ_x0008_r÷_¥Ä¿ÀfÎ_x0015_É²À_x0004_0!°ÆÀhßsJÏËÀ×Às_x0002_ÆÀFR~ú¯-ÂÀóÑõ"ÆÀâE?@ËÀ°µU_x0005_PÈÀîE_x001E_D_x001F_¶Àr~Dd_x0004_ÈÀ_x0002__x0003_ÆÅ_x0004_ä¯ÌÀqUQïÿÅÀÇ&gt;þmPÊÀÄJWã´À*í_x0005_°XÍÀ rÒl[OÐÀ®Ãè1*¡À÷rôQ_x001E_¤À÷°_x0014_«B·À_x000F_´º(ÚÆÀøA_x0007_®tÁÀSæà±ÀÖ]¯_x0016_þ¿ÃÀ\¾É»ÈÀ35/lÄÀêYÍ´ÿÏÀòÐæÔÉÀ7L._x0001_*óÃÀ«¤qæ¯´À_x000C__x000C_,cÊÀ_x001E_1Ò_x0015_Tñ·ÀßY¡ãèÌÀ§Á)Ø_x0007_¯À¡¬_x0015_Î*aÇÀ¿_x0004_Q&gt;ÿ¼À6]9®À¤&gt;_x0002_dx_x0002_ÊÀâa¶z_x0013_VËÀ_x0019_ÅÏ	ë°ÀåÇÎ¶À«¾ª×_x001F_¼Àº·%_x0018__x0003__x0004_7Ñ®ÀæG_x0001_	S¿ÀÕânï·ÃÀ7K_x001E_G+_x001C_°ÀþJ»8rfÆÀ"¹ÇwÂÀùõ	H#/ÍÀ ô_x0006_/l3ÏÀ"ê^°_x0013_;»Àã¥ò°À½À®5Ó_x0001_QÅÀ_x0006_ºç_x001D__x0002_±Àt= PæÇÀõU^Í«¸Àh&amp;ÖBÇÀUôïDJ°Àòs^Ì|ø»À¢¡eÆÀÐ«1¾}ÝÃÀ_x0003_ÙRS_x001C_ÉÀOÐ¥Öþ¾À_x0002_×ë´ÀY_x0013_[AÆÀgUªQ¬ÀýH&lt;ÜÆÀqW_x0001_ägÎÀ+t£ª_x000B_ÍÀ«íïh¹½´À_x0004_MW/_x001D_ÅÀµÙuA²ÃÀN_x0005_ñx= »ÀH_x0003_ótö_x0003_¥À_x0001__x0003_ÑKË2¹àÇÀ_x0008__x0001_DôvÆÀÐ4`2_x0018_¸ÀÍUíz.ÏÀ£üjå²&gt;ÄÀºØSòw@ÉÀ_x001E_ÎÑ¨ËïÆÀ²Pô¨ÖøÄÀ_x001D_Zô¦T¾À_x0017_(Lt_x0005_¯ÀV_x0002_Y©CÄÀZÝ½=áÁÀö_x001F_óCåÇÀÃ¤_x0013_²À¸ºLm3ðÀÀÅú_x000B_º^àµÀåà_x0010_Ú_x0019_ÐÀCE_x001E_¾;hÌÀüóá(_x0012_³ÀÞB_x000C_ÿ®)¡ÀÅr_x000F_äÅÀBX,_x0010_ÔRËÀü_x000D_&lt;6ØËÀ'Q½ºÅÀ_x0001_¦¦_x001F__x0019_ÅÀMGO¶&lt;ÀÀ³êJI`æÀÀ#ÿT$ÆÀNó0ÂO®ªÀÛnF|_x000F_[ÅÀZ'&lt;_x001E_ktÐÀ0aS_x000B__x0001__x0003__x0010_» À;_x0005_­Î°À&lt;«Ë_x0001_IoÁÀ0¬b=ºÀÿÿà²À6_x0003_p!¨ÂÀ_x0010__x0002_GÐ.`ÎÀl_x0001_syÎÀÒc_x0001_çð­À'K0îoÀÀØ¼2f*ÆÀ_x000E_þ°øÍÀfHßE²ÉÀ_x0003_ç¸²7ËÀø_/?v©ÀFP²_x0010_§¹À*Âº_x0014_5ÀÀFtkánÍÌÀ+&lt;ÝN_x0001_ó¼À&amp;Ñ-O½ïÊÀ_x0006__x0011_¸ëu7¼À8éê2ÀÎÀ7¢ÆR°_x0018_­À_x0008_ùÇ"\ÇÀª_x0011_¶3öÁÄÀþ;Ò#4j³À0:H#HJÅÀiåËW4ÇÀ_x001E_V¿;zÃµÀS·7_x0007_;d²ÀÐ%_x001B_WHÊÉÀRh÷úÃÀ_x0001__x0003_vÏ3à§Àlí¦pí!µÀ}+_x000F_Í}¹À*_x0002__x0003_ífF·Àr¾&amp;K_x0018_ÀÀî_x0006_Üwî_x0002_·À_x000B_	(JyßªÀ¿$Ñ?®çÌÀÚ68£~%ËÀ_x0002_£^ËgÆÊÀlêlÙÊÀ_x001C_{tC]¨ÀVMQòÊÀ¤_x0014__x0007_6TÂÀE¬Û_x0001__x0003_QÂÀjÛìp7ÂÀ_x0002_@ýÖÏ×´À}7:äÑÀÀ0&gt;Ç!Q·ÀWQXÔ6 ÁÀ»Ã(\_x001F_ËÀ@n¥Y&gt;ÇÀw_x000B_î&gt;%mÏÀ9ãQ\¾ÏÀÐzXáÄÀäÞèBq3½À	 ½_x000F_¢·À°SV	ÄÊÀ6ñg°@¼ÃÀÉûj¼æ»¾À^[_x0008_Û¬Æ«À¼º¡?_x0001__x0002_õ© À_x0010_àX:_x0003_!½À-"qaµÀ)çGÚ_x0015_\ÄÀ_x001A_öq_x0003_ûñ±ÀèGîØöÊÀaÇ)\ðÇÀ¸²ð´ÀÙç´Ì_x000F_ÃÀ_x0002_o¶ÄÆÀJà éâÀÀ®wEî_x0001_&amp;ÀÀÆíËBÀÀ_x0006_ce\h_x001D_²Àq¬nJ¾V¶Àà÷¯ºÊ²Àr_x0014__x0006_Ñ_ÁÀDñ_x0008_g _x001D_ÂÀu_x0002_S·ÏÀ_x000F_#!Ë9_x000E_ÉÀ_x0019_Õ=lô³¸À¬_x0002__x0004_]í_x001C_ÉÀ:ÊQyÓIÀÀèË­Ç¯ÝÀÀ¾2E_x001C_#ÍÀ_x0003_X³¸©À[&amp;ø9±Ø¼ÀT#Ö~ð½ÀqÔçÔ¶ÀÌ1.òÍï¸À÷ÿIZÊÀò_x0010_©¶³ÀÀ_x0004__x0005_å¿1åÇy¾À/âGÐx_x0011_ÃÀH_6Y_x000E_[²À¾ ¥ä/iÐÀÂ¨_x0006__x001D_ÇÀZ¦þÞªÀÀè_w QÆÀ¤á&amp;È3ÂÀ¯RM;SÌÀÀ¿x_x0019_ÓÃÀô°_x0012_d ÏÀq«å ÁÀå_x001A_°_x001C_¯ÄÀþhÕøõVÄÀ	ñHzÓºÀ`¹F_x0003_pÕÄÀ"_x0011_½ÛlËÀ:×?=¾¹Àò_x0018_¢¼ÞÇÀ=&amp;üpÂÀ²Çuï»Ç¸À_x000D_~_x001E_:½¸À_x0002_ó6Cé¾À¨VP·¸À´9þ_x0001_ÀrËÀ_x0003_ÆU#j6ÂÀ¾iy_x001A_gJÂÀ_x001C_%ï+ÀÀö¢Ï_x000F__x0013__x001B_´Ànt_x0004_ó´ÁÀhì£ÓdÃÀ_x0012_ßCÐ_x0001__x0006_2$ÌÀ­£ÓÑÚd¿À±³d·ÀÖ¹[g%_x000B_ÈÀ_x0018_¯´M5ÎÀÊh,Ñs6ÌÀïbÆGK_x0016_¹ÀÔáÉl-Æ³Àq_x0012_&gt;ô'ÈÀZ!WÅ_x0011_¸À_x0002_ÍrøðÃÀ_x0012_'sÆ*5ÊÀ_x0006__x0004_\v?ÃÀ_x001F_ùC»;ZÈÀxm_x000F__x001E_u?¾ÀíÆ/Ó_x0007_¼ÀhVÿiWÁÀ:@×¶cÅÀ_x0001_9¯_x0005_®ÞªÀ4Õ£îæ7ÂÀ\ÓgËÀæk%H¶À_x001C_KÑµ_x000C_&amp;ÌÀo¤_x0010_²_x0019_£À 8|ÓåSÅÀcI¹y%´ÀÆ_x0003_a?¨¾ÀáÏ ¤`¿À_x0003_){ò/¶ÀÌt_x001C_g&amp;çÅÀX¿jÇÃÀVg·Y~ïÇÀ_x0002__x0003_ò_x000B___x0004__x0011_£À¿*Ëá³ÀÀ_x000C_Öã_x000D_¿DÈÀìÉ@üºÀ¡_x001F_9Ô&lt;ÁÀMvSÆ3¼ÀHüä~"ºÀ_x0013_úmP¬Àd¹Ñ}nó¶Àä¸×µpÇÀZ?²_x0010_ÒÁÀÛhÆ©ÁÀtW:c··À_x0001_ëðÌÀÁ8Ð0$1ÄÀ{	%qà$¾À_x0001_¦ýªA©Àfýn_x001A_è®­À~Vï¬±¬¥ÀÚÑè	w¼À[ÌÝ}VùÄÀ/ZÄÀaËÀ_x001A_?òò¹À"/¯M°ÀTàÄöÇ¢ÌÀòµ+éÁ¼À½_x0016_Õ[?¯ÀU«Äè©À_x0018_µ_x0001_úa§ÀSòþZ"ÎÀ¤Q®$_x000F_ºÀ&lt;ês_x0001__x0003_®_x0011_ÁÀ_x0002_ÉÔd¹À7_x000F_g_x0008__x000D_Ç¤À¤ÇÀX,¥ºÀ¶Ü_x001D__x001B_N»À_x000C_¾?_x0007_û¶ÀÄ»ëLì_x0016_«ÀV÷¹Ù9ÉÀeqB-ýv»ÀXj êöÀÔÕtÄÀÊzhplÉÀ¬K_x0012_:çÆÀô&lt;dªR!ÎÀ&lt;¢(½À*ur½À£&gt;2´À_x0006_-±_x0015_,ùÆÀa²ï¨_x0014_ÆÃÀâ±¼ÉÇÀ@©ÉyÇÀjWÏ¹FÓÈÀEÐ)Æ~ËÁÀôèL_x0014_ÍÀ©A{hª¦ÀÀûêÂÖ2_x0001_½ÀØd_x0008_y¼ÁÀ³_x001F_'_x0015_²À¸ÖÞP_x0015_ÆÀqQÍD!ÔÄÀIH!ÝI¡ÏÀ;ç±o¦§ËÀ_x0001__x0002_U¹ØòHÃÀpE_x0014_ØÈ`ÅÀàVÏµ°ÀÀüÜÆÆ?_x000D_ÁÀcNOX~]ÁÀ|_x000C_þ\ÅÀ_x001B_6µê_x0018_¨ÉÀÓé¡Ï°ÀJÄ:ðæ¼®Àn Ì-b_x0015_ÄÀâ®ïøT¯ÀÛµ¸´_x000C_÷ÍÀXÇ:+ãî¶À8_x0006_ð*¡®ÉÀ_x0004_Y_x0006_ÒÒÂÀDqb"mÅÀ¬«m_x0015_LÆÀ»ál_x0012__x0018_EÈÀÐöÞjP¶ÀxëêÑä¯¼ÀpA }Á³À-ªM1_x0018_ÌÀ§_x0007_ÒSé¾À­	$JÈÀÉ_x001B_ê_x0017_?÷ÆÀñ¤¬!¦5ÂÀÄÖ_x0002_ÞcÂÀnöAæ_x000E_¶À_x0015_ßJ^(¾ÀÈúÞ]®À *,©B·Àg½H_x0001__x0002_-uËÀ¬F§ùÛF¬À×(.U³$ÉÀà-á 5é¸À-0=X_x001B_óÀr_x0017_jM×nÍÀ_x0014_9L_x0007_×ZÌÀaª×â_x0018_ôÆÀÒ*_x001B_ÉBÈÀ_x0002_Ô\_x0005_ÄÕ¶À_x001F_á_x0008__x000B__x0004_*ÈÀ´ýt]»Àj.µ_x0017_SºÀÀJÙqüÈ¦À_x000B_SÅäQÝ´À¢JøícÃÀR_x000E_0ìÀÀä¹}{÷²«À"&gt;^¿À®×_x0002_ßZ_x001D_ÈÀ¼Ù*ÕgÄÀ­}0itÀÀ@èìÍÒ®À[')qÐÀÞJWíèù´Àº0$K*4ÅÀúÒÃÒ`_x001F_´Àwç±_x000E_ï£ÆÀ_x000B_Ì@OÏÀdúf¨ù½À´¤_x001B__x001C_x¼À­+_x0016_,³ÂÀ_x0001__x0002_ä_x0001__x0004_¿½ÃÀBçoÝ_ÆÀÎ®â¢Â©À_x0007_úÍÊÓµÁÀÄ³Ñ×¹ÏÀ{ý«8ÙôÃÀ;kU¼Q0ÍÀw_x0002_ß§ÅÆÀ~_x0018_2)d©À_x0012_6_x0005__x0010_^ÍÀ¬ÆëÚ_x0011_­À_x000F_q_x0018_"£À_x0016_M"åÝnÌÀzÁäc¦ÁÀ«¤ò_x0002_4¿ÉÀ7©_x0012_Ý_x001B_A¸À ]Wúh«¯ÀséÿÐ_x0010_½À«ýkôÄÀnLCîáÀÀR£_x0010__x001A_êÅÀ$LÕ_x0001_ù§Àwÿâ~ÉÀ¸_x0016_\^E6¦À_x0012_#z_x0018_5_x0006_ÇÀï_x0015_¼MâÀÀ³5_x0011__x000F_ÉÀU/«Ýên¯ÀÀÈ3_x0003_Ev¾À`¤_x000F_,*ÏÀ_x0002_(_x000F_Wîâ»ÀüÞÊ;_x0002__x0003_¤_x0007_ªÀÓÚYÂà·ÀºE°ã_x0015_1»ÀK_x000D_isÜÁÀ¯}ÃÁ&gt;ÐÀ$|Êo!ÁÀü?_x000E_I®ÀÒãñ_Ú"µÀ8ªLÞÖl½À®Ñ_x0016_e·ÀjJ-eÔíÄÀê¥·ª§Ø·Àô[gl_x0016_ÃÄÀ_x001E_¿ÄÞÇÀÿf»]þÅÀÌL¬çî¸À_x0016_ëÂPTÃÀ LHmÏe·À¡&gt;At_x0014_»ÀaØiÖÞ*ÀÀræÁ§UÐÉÀõÔËh»ÀcPa72õÇÀ+3¾¥¶ÀÀIÙÁðÂÀÇ´z|Þ1¼ÀZ­#[¹Àø^¾Ká_x000F_ À_x0001_Y`ì­ËÀú_x0013_B&lt;=¤ËÀ÷T~$ÀÀ_x000C_®õ"ÇÀ_x0001__x0002_6 Ô})ÄÀç¬ÙÌqÊÀóoHÎ·¦À§sjtÀÀé}a_x000B_ÞöÃÀPH)Ié¸´ÀÌâG)O´À_x0004_·!_x001E_§Àe_x001C__x000B_ÊÀZ	çD@OÂÀvÎõSóÂÀÙ¿¡ÑqÇÊÀ kCÔñÀÀÕ¿_x000C_äÂ¸¹Àïè_x0016_¿õë½À_x000C_ê»àX¥ËÀPTªsNsÄÀøàwX88¸Àãür¸ÊÀàÎ_x0016_óùÁÀ_x0013_Zc§cËÀ(BòeÊÀè¸zªø¾À(&amp;aG|\¬ÀW ÞÙêõ·À_x000B_U_x0018_únÈÀ3`L¸ÌÀÏn 7¾À(_x0016_¶ºÉÀ_x0014_ÄFÉÀúsç*_x0001_ÍÀæ:°Q_x0001__x0002_^Ç¾À_ëXß_x001A_¿À)Ç&amp;Ú_x0006_ÀÀæJ¼ÀÀÔ 3%ÚK¿ÀÚB eÌÀîT_x0013__x0012_?ÔÂÀ_x0017_Øi`8·±ÀÕ¾	_x0003_D¶ÀJ ÑÔÈ¼ÂÀ±Jag_x0017_ÌÀmCY&lt;9aÈÀ1°SP,©ÄÀFKì´¹À¬_x0016_7_x0003_ÀÀ6!ºÃ³_x001B_¿À_x0013_þÒõypËÀT¬Ù1õÅÀeYò³Ë·ÀÂÀtÅu°ÀÑ_x0001_ü!/Õ¹À;ë_x001D_NAÍÀÞ&lt;HÎßÀÀD×FÈÀtô_x001B_ïÑËÀ_x0018_¨/µÀâi&amp;¯¯ÆÀ®h­b°«À~é®|_x0007_¿ÀøÄ_x000D_±ÀÑË }Qâ­ÀQ \çìáÌÀ_x0003__x0005_òS¡_x0007_¹À#Îc»{¶ÊÀÖ3éw¯íÊÀ&gt;/HÂ¦0µÀ_x0006_Ne_x0001_SÇÀºµ_x0013_6Å_x001B_·À:e®5£ÀËÀÚùIodÉÀÝeÑö0¥ À´v­¶À_x000F__x000E_WïZ¹À¼LþYib¾ÀJá]ÀÝ®À}«7µ_x0004_ÎÁÀ¾â^Ê_x000B_ËÀ6bM$ËÌÄÀ¢éT6ÇÀßo%ÏmóÀ_x0004_QÚð	O¥Àö,¨_x0015_åÍ©Àf°|ò²ÇÀ4ãòÈ}ÏÀ_x0002_½Ì_x0001_KWÌÀ_x001F_1HÙEÁÀÕÜó®aÆÀA}Þ ªSÌÀÈzLËãÛ´ÀÁWz[`_x0004_¦À6êªÿWÇÀÍ±¨Õ¤ÌÀ×I9àJÅÀö®Ö_x0001__x0002_»:ÎÀ¾ug_x0002_¨À¨¯8ÃÀ(_x0018__x0004_o_x0012_öÄÀ(_x0003_#&amp;K/ÃÀß_x0010_áå(x½ÀÄÊH¦0ºÀ®æ\?mÄÇÀ_x0013_wx_x0015_³ÀsHÍÂBPÊÀc¡IèÖËÀDÀ«sÌÀÇKwOLr¬ÀbðÞÓµÀjMçtË&gt;±À@Ô_x000B_í{gÅÀÆUh'mÉÀÂEtj_x0011_^ÏÀì£kïÌÆÀ¾ÝhQ&gt;O¶Àìè_x0013_¶ÇÀÀkRÅñçÁÀÉ¤iTSð±ÀÙFÈ¾0ÅÀ_x0001__x0014__x0011__x001B__x001B_M¹À_x001E_)ùM;¿À3Â}_x000F_ÊÀä» x¤[ÃÀ_x0006_DÒÀ­º¸ÀåfõO¼CÄÀ&lt;'QÍÀTï_x000D_¸À_x0004__x0007_µ_x0001_]ËÑ3ÇÀ'Á_x0015__x001B_T·Àº´&gt;À²ººÀ_x0011_þ\ìi)¸Àª´_x0011_ÀÀ¡«7Åî¨ÀÎÎã_x0019_°;ÈÀâø:±÷ªÀF_x0011_V_x0004__x0005_¨À_x0003_¶9âi»ÀÀØ¿=q&gt;³À&gt;¹_x0013_Ò­Ú¼À$,|M@W²À³Ï[_x001B_þÆÀþÍ¯m_x0011_£ÁÀijç¿ÄÀõöVwJ_x0017_®ÀTó_x0012_I³ÀOOQþ]ÀWIÌð_x0019_!²ÀðÙ°O¬ÊÀ2,_x0017_üÉ_x0004_ÀÕüJªÈÀÑ_x000F_²ëJÂÀý_x0006_(âûÀÀ_x0004_{_x0010_ÜÓÀÀ,.»_x0018_b_x0002_¾À*³WzÈÀS_x001F_@;³ÀRb1l_x0005_ÀÀnjÎ[ÊÀð_x001F_Yï_x0003__x0004_ÉÀ!²^_x0003_ÌÀÄðþ]Ü1ÈÀz=ùîÝaËÀ_x0008_Ìñ¸À@½_x001A_d°ùºÀÎemàÍ_x0014_ÂÀOZaöÕÉÀ£_x0001_¨¾p7¾À&gt;cñTÅÀà¯ë&amp;&lt;ÁÅÀéPQÆØ_x001F_°ÀwÈ^¬_x001A_Àq4ïÅs¨ÉÀ~Í°S_x0002_¶ÀÃ -8«Àð«¾ø_x000E__x000B_ÄÀ_x0016__x0002_ô_x0013_óÊÀÁZÂvuÆÀinx¡¸_x0005_ÍÀÒ_x0016_£öCËÀv_x0018_RµÀ_x001F_RVæ_x000D_ëÄÀ_x000F_·ý·MËÀ+&lt;Ê«¨»ÀïPâd²ÀÜ¯OÃ	»¹ÀÃ_x0014_gÀ©:ÁÀ6¤Ù÷½À~ÉãxðçÂÀW²|àHÈÀÓCQ4ó6²À_x0001__x0004_VæLÈö[ËÀà1_x0007_ª®®À8ú»¸À ò-rªÃÀño_x001B_{_x0003_ÈÀ§_x0011_*§`+ÁÀ	)E7ÌÀ§þx_x0006_ÚÔ¯À_x0015_»(auá°ÀdÝhÀÀ_x001A_¸Fâ_x0017_öËÀf°¯µÀgD_x000B_ìÌÀ_x0012_ä¨½0_x0008_ÊÀÆ_x0005_À4zÉÀÜ_x0006_¢@w°½ÀØiA;³ÍÀ_x0006_h_x000E_UdªÀ_x0015__x000D_lEOÝÍÀKñª_x0007_IoÁÀt=?_x001C_õD©À_x0016_sõÉäÝ®À_x0003_½zµÀ_x0011_ðI3|º½À4Õ÷]ëÀÀ):EÌ^ÅÀ½ØÝ_x0012_ßÚÇÀ_x001F_ä2'XÄÀ_x0004_©É¥ ÌÀY½tÄM´ÀIézçÈÅÍÀ»	_x0002__x0002__x0003_²ÊÀ:_x0005_!X¹ùÀÀü%Z¤ö§ÃÀçØéªi{ÄÀÎóÚõ_x0015_ØÌÀ|jÍz¡ËÀ_x001C_Jä;.ÀÀÊAû ®Àº_XÈ=½À_x0001__x001E_Ë²+ÇÀ_iY9ÚÃÀ_x0019_o:×_x0004_EÅÀéÖ_x0019__x0019_Â_x000B_ÆÀ§u®äê_x0012_ÆÀ6_x0013_ðE²ÏÀÅ_x0007_{L&lt;_x0014_ÃÀvÅt)q±¨ÀØ_x0002__x001C_ð=ÇÀàáI_x0011__x0013_L¸À³á³]ÄÀ©¯_x001E_8Fú·À°(Td5¤ÀÒ¢yÚ°ÀÄ_x0012_9ª=¥¹Àd2\õ_x000C_´ÀR® ¦ÀJ_x001F_¾©ÓMÅÀ°_x001F_0Ô¦ÀÀ_x001E_&amp;¡Ç½ÀNòÎOºR¾ÀV¤éñ_x000E_ÄÀ\ÞbðiÄÀ_x0001__x0002__x0010_ät_x0012_8¼ÀË|JÝÜêÊÀbZ_x0013_fäïËÀ²_U?®·¨ÀCU¥p;·ÌÀö,K_x0015__x0015_Ø ÀÍxè_x0007__x0018_ÇÀF_x0004_rÒgÏÀÓÎ_x0013_ÃI²ÀøÄÿwjïµÀP_x000E_ã÷o¸ÄÀ_x000B_ÚXJ£_x000E_·ÀýMMé_x001A_y¸À]»_x000B_ ¡_x0017_ÉÀú!ÃqF¾ºÀ/õ R¥ÎÀn_x0001_ÛGÊÀÓ_x0002_&lt;óýqÃÀeöã¿ÀFé_x0019_T^ÀDóõì&lt;]½À4¢úT0Ý¸Àý&amp;á×ýð±À-Ò_x000D_¤N)ÆÀj¡úw8bºÀLZ_x0012_ÔWyÌÀú&lt;@j÷]¸ÀÖPã_x0013_}h¹Àã¬_x0010_8À}½ÀÏönýÇÉÀRØ+a³Àá±ïµ_x0001__x0002_þCºÀ_x0011_/_x0004_?²Àm¢Xê_x001F_nªÀ¯LÚ¶:¿À,ö_x0014_`ÇÝÈÀ&amp;-´ð_ÉÀ4)ÍÔÓwÇÀVbñSÉÀmùX_x0004__x000E_ôªÀmAN¸ÊÀ_x001D_/|_x0018_÷_x0017_½À}@X\ÛBÀÀºiû	B.·À,iõ²d±ÀÁÿ8Å²É®À§Z_x0002_¤ÁÀ_x000D_M4±¹À-h_x001B__x0007_ÌÀä±_x0011__x0008_X_x0007_¥Àh_x0001_ÆcÅÀ(²g_x001B_¡À¾_x001F_}ÏJÄÀHX#v_x0003_±Àog¶i¾ÁÀ;®;_x000B_8ÍÀ¬²pÂÀì£æ$ßÄÇÀÞ&lt;quø1ÌÀÙ_x0010_ÓgØºÀ&lt;:¾X_x000F_:ËÀ\#©uö¶À26W´_x0014_ÈÀ</t>
  </si>
  <si>
    <t>b38c2efe5752379e93a0d5caa7f8a64e_x0001__x0002_uZï´2ÎÀ&amp;_x001E_{ÆµÀÓ¿`Í_½ÍÀ_x0017__x0005_å[_x000B_ªÃÀ&amp;áúxÚÆÀ)â=ÇðÙµÀ;DK0_x0017_:ÁÀÀLFUQÌÀüZ6ú÷·À_x0005_Y±ºÀ_x001D__x001C_5xnjÎÀ0GÑúM«ËÀ.×©yºÀ_x0016_éb`¿¾À]YÅ-d²ÀÍ_x000D_N®S¤ÍÀ_x000B_.E	-ºÀ_x0018__x001A_³ò±BÂÀ&lt;´Ø­muËÀL(ÎÅÊÀªzÜA&lt;£ÈÀtJÜz6E¿À¶YWù¼À¯S¾S¸¬À?)¹j_x001E_PÉÀ®CxPèÝ¸À_x0004_V|)Ü¿ËÀ)_x000D_r_x0003_½_x0015_ÌÀe(û_x0012_ÞÜ´À3èï,­ÊÀ^;FËÄÀ_x000B_zÕ_x0001__x0004_ârÄÀ}¯_x0008_XÌÀ¡ìj{_x0012_ÂÀ[0zýÃÀÇæ~ïÈÀ¾QNÖ2AºÀ]ÚEücÆÀ¨_x0003_©__x0004_ÎÀ¯YyÛºÎÀ(_x001F_ÉÕÂÀ@ÿ_x0007_¥®bÁÀ_x0012_Â²X]¼ÀT°­èf8£Àª³ H[^µÀª_x0012__x000B_nñÂÀEjÌ.¾¦Àc2®Ã©òÍÀcÒK/sYÇÀ_x0014_-­oöÃÀÓÌ}fØèµÀNoCÜÊÀ¯O_x0008_ý°o¿ÀÁClE/°ÁÀ_x0017_&amp;ÙkY5ÂÀ_x000E_Õ^ÒzøÈÀ­&lt;90ÍÀÍ"=×¾¾À¥Ò_x000F_^ÊÀÊ_x001E_*q(¾À$¥IZE°À _x001A_`lwËÀ_x0002_Øê$_x0019_ÖªÀ_x0004__x0006__x0003_}@è¾Àã?Í_x0005_ÎºÀ3 îáD¿ÀØb_x001E_8wÁÀFíw±ÎÀ_x0008_Q"öi@ÄÀò_x001F_¼~@ÌÀÕÔÒ¹6_x001B_¿À_x001C__x0014_s¢­öÈÀT9_x0012_³)_x0017_¸ÀjÍïh_x0017_j°À~£_x0014_¨_x0014_,µÀî6U ù³ÀÐ°h_x0003_úO¶À&amp;_x0001_t_x000F_ÎÀ-ô!ÌÜªÊÀØSX5Í_¯Àz|·ÉÚÇÀ¯_x0016_zá$e°À_x0003_us2h¹À²ÀòhF´À_x0013_a_x001A_ïìHËÀg_x0002_T³CÉÀ»L_x001F_ ØÌÀ¡_x0006_7Ïì­ÀÆ~¼ûàÇÀÊÕ6AÍ±À¬h"d¾®ÁÀê1ìÖ¼ÂÀÞ1ÞíâÌ¹À~^Pü½û¡À_x0005_õ4 _x0001__x0003_Q_ÇÀ¨«F}lÊÀëYè_x0010__x0010_ãËÀ_x0008_v&lt;_x0010_Ï¶ÀbÊ&gt;%¸°¹À_x0013_)à ÁÀ¡._x000B_;ÐzÀÀH¤_x001E_Ð._x0017_ÌÀAÁ\dÂÀîÅ¤#Q¾ÀÛ÷_x0018_¯¤ÕËÀ·³_x0014_^¼_x0001_ÉÀK:§`ÉÀë`$ax¿À`Ê[Á¥ÎÀB5µ_x0019_eÌÀËõ_x001F_ïÃÀÛ:_x000E_s^ÎÀÍ\§?Y_x0016_ÄÀ\°ul½ÀD%ZvÆÀm³_x001E_ç_x0003_ÃÀ·_x0005_ñOU®²À°_x0014_®y+¾À'5d:ÌÀ_x0016_ô$D ¿ÀÌ7¹«ô¸À1§Ñ×¯À\´ß¦¦_x001B_±Ààä_x000E_w½ÃËÀ]ï_x000E_ ÖÀÀ3ý_x0002_d¸À_x0002__x0003_£kÀ*_x0011_=ÈÀå}b_x0001_ÎÀùj_x0013__x0018_»À|¾çá/ÂÌÀ4@ý¹Í¬Àl|_x0003_Ì¼À¯f&gt;¡À#Ê×jã©ÆÀ]ÒæíÈÀjÞi_x001C_qÆÀæ^÷ið_ÉÀ_x001C__x0015_½ºû¹ÀB*¹ 7ÈÀ½4'_x000B_B¯À°_x001E_¸o`_x0012_ÈÀÒ¾Ê1Ö)´À"ÙÌ¢2_x001D_«À½ô¢¹GçÁÀÓ_x0004_yÊÁÇÀjVþeÁÀ¨çE_x0015_SÄÀ¬y_x0014_@_x000B_GºÀ¾VwãÝ_x000E_ÂÀ_x0003_=ä¢FÇÀ÷á"_x0012_§ËÀA±_x0011_ÝÉÀ&gt;¿?£b.·À\ð_x0008_¶²½À$çPÌUÇÀÛù_x0003_¯y.ÀÀ÷*XÀÀ_x0011__x0008__x0004__x0006_&lt;GËÀö5!h¶À_x0002_Ö_x0001__ýÄÀ/§_x000F_ _x001F_ÅÀÊm_x0003_ØN·ÀmÓ»°À¨?«æ2©ÀXU¾_x0018_ÇÀXeoHªµÀBít®/6¹À¬¦,@/¬À´Q_x001F_éòÜÈÀDÝ%ðÅÀôw	åÄÅÀÉ®gw§ÄÀ/Æ_x0012_ðÂ²À®-JÔ(ÍÀ©!_x0001_+`ÐÀWË0×Ã·´À_x0005_hÆ_x0003__Ù±À£Ag%¶ÀD N}ù¢­À27Í¨êaÎÀ90y_x0006_¹À3k&gt;D&gt;½À#Îõ.]´ÀZM×Ë¤ÆÀIò8Ý¡ÉÂÀ_x0008_"ayÍ_x0010_¦ÀPP¯°Ç®Àõú¸:$ÇÀà:?_x000E_ÍÀ_x0002__x0003_&gt;Fþµ_x000C_¶À­PvF´ôÅÀBËqÐ§ÉÀÁ­#Ï_ÌÀÀ3¸VìHß¼ÀM_x000B_Î_x001A__x000C_d¸Àà(!äVËÀ_x001A__x0012_Åu4ÀÀ«¥Yç rËÀº.²éåV¨À&amp;®Cõ (¼À_x000D_¥¦Õ&gt;ÊÀ_x0002_ïõ?è£ÄÀQær¶v½ÀÜ_x0006_¢½4ÀÀçØ_x0012__x001A_ËÀ_x0006_ºÚiÛqÈÀ¯Nñ,_x000C_¹ÀZ_x0016_6Q0_x000B_ÎÀf{=3x±²ÀÌ³ü9¶Àl·_x000B_Á&amp;¹ÀWo§ ÌÀ»?\u0±À5_x001C_¶ÍÀ_x0001_jB_x001D_$ÌÀTy!O¸ÀÜõ~9ÅÀºýYîáÍÀõQ­0_x0017_@ÉÀìQ¨O¹ÀN_x0017__x0003__x0001__x0002_ò¸µÀ_x0018_¡n:þoÃÀYW_x0005_V)Ô·ÀLúoúæ±Àûæ_x0005_,oÉÀ4d6ñãýÈÀ¸_Ô`%ÞÀÀ&amp;:_x0016__x0010_+ÃÀ^Ã¬£ò®À_~ñ{_x0002_f¶À#ÍsNJÇÀÔÍDM44´ÀLF¾ÿ_x0002_ÏÀL8n=ÿËÆÀ×Ñr×ô_x001F_ÂÀÕ_x000F_k_x0002_¹À$_x0007__x0013_D*&gt;ÏÀ®_x0008_üYÂBÁÀLUþfvÌÀüÓ7B4¸ÀÊÅñ9h Àð;R0 ³À[aïíÌÞ®À*@NÂXÃ¸ÀjH	Pd«À_x0005_Äqó,&lt;°À ÅH	Äï¯ÀÐó¿ovÍÀ»5Èèº³À_x000F_nàÇÀ%¡ìd1Æ¨ÀÔÁ_x0004_EÈÀ_x0006__x0007_'Iø}ÉÀ§j¢£àÌÀý¸Í»_x0002_*ÌÀeôEè¬û½Àjùí_x000B_W°ÀclÂhÍÀ®_x0005_ý_x0012_Ã ·ÀÕ¬_x001D_1(ÉÀBEJÒCÊÀ_x0003_µu_½ÂÀNB	K_x0015_ÌÀ_x001E_I¥_x0014_yÅÀû_x0010_¸ý_x0007_íÉÀäç`_x0012_K³À¤Â"÷oÔÃÀ¨a0_x001D_ÏÀæ6_x0015_ñ2ËÀ,Q5Ã&amp;d²ÀVè_x0004_;_x001B_©Àõeý­ß±ËÀÂ9eÈûµ¾À{êø(!_x0012_ÈÀÁC_x000B_&lt;,_x0018_ÏÀîåN_x0005_5¼À¨´ë¬GÆ¬ÀW3g³úÝÇÀ_x0001_àÇÉâ·À¶Ü0Yþ´ÀáèæËºÀ_x001D___x001D_XÇÃÀ8_uh­ÉÀr_x001E__x001C__x0011__x0001__x0003_Ä¹À($tÃ_x0014_ÆÀåäa_x0014_7¾ÀU_x0015_û£òBÇÀQ·_x000E__x001F_lÏÀ_x001A__x000C_d¶	ÃÀêÈ~_x000E_kcµÀÊS_x0001_þXXÃÀ5U@WÁÀ_à«ë¿À2ãV«µÀ¸.¶éäÂÀ_x0014_ÿ_x0003_ü_x0012_÷°À_x001C_ê¹·_x0002_ÎÀÉ¸àÛ_x0019_ìÍÀãÛ`TEºÀ_x0012_	óÆZß®ÀGË?Á¹¬¢ÀXõyCxy¸À:~·ó[Z´ÀÑåÁæÜ_x0012_ÁÀTV8¾?]´À ¹ú_x0019_PP±À_x0002_ønY´åÄÀN_x0012_Ü¼Àh7aÞ:­À;¸­ÙÀÀø½`"Ü²ÀáI«ªµªÀ%+_x0001_¥YÂÀîÿ½T¶µÀd(-KÐ_x0005_ÊÀ_x0005__x0007_ÿÆü8÷Ñ±À_x001A_ÝËúA_x0012_ÄÀB®/\_x001B_;¿ÀÖìñÖ_x001F_ÃÀ_x0001_2a_x0006__x0019_¶ÀìÓá^T¸ÀUÂýrËÀÞaµÔSý¿À_x0006_ðø_x000E_2_x0019_ºÀuðD3`â¿ÀQKz`ËÀó4)d4ZÐÀíh°¬ÂÌÀïø6c6²ÀÌ7´«Õå¿À p	;ÊÀ_x0002_U_x0011_ÚµÞ°ÀtJM÷É_x0004_ÃÀFì0À_x0018_xÌÀln.pÚ\ËÀÛ_x0017_ÏâèÈÀ_x0003_vØ_x0012_~¶ÀÂzGQF½ÈÀ_x001C_¦þºÔ°Àù=ô¼2ÀÁÀà/?ïè§À_x0012_¯ÂT©À½_x001C_ýW$ÀÀ_x000D_gZ_x0019_&amp;ÂÀ'PsYÉÀá®_Ø_x000B_¹À^¯_x0003__x0002_	8¼À_x001E__x000B_S_x0003_i®ÅÀ_x0013_­_x0004__x0001_ºÆÇÀß¨ß´\»À,¶OxâÅÀø÷Õ:õaÉÀ U×r_x0008_.¹À_x0002_-JÒÃÀhKb_x0019_ÀÀ¬_x000C_|ù	Á·À3þ_x0018_5)ÃÀYè_x001A_æoÍÀ_x0014_®þ¤_x0018_¹Àâª']Ä¡´Àç)ÜLêÏÄÀåF!_x0017_ËÀã _x0005_#Öø§ÀíI_x0018_a§M¶ÀD4\ei¢ÌÀ_x0016__x000C_EÉçÏÀ4#l)~_x0014_©À¤_x0006_q&lt;@Q±À^=_x0015_½ØµÀ ëêïá¹À_x000E_5©ÆÀ½é6_x0017_Z½ÅÀbU±bÌÅÀ$åÍ7aÍÀõEúLù³ÀL5_x0011_»_x0007_ÄÀè»ÖÓxÅÀ ÿ_x000F__x0012__Æ»À_x0001__x0003_þÌi«°NËÀkÇ_x001F_"_x0013_A²À_x0014_ÿê=ÇÀ*_x0001_²_x001B_=sÎÀ°X5_x001C_ÁÀ\E_x0017_¿À¼¦&lt;3FÌÀä VËØÄÁÀÃÞH%/ÂÀ7©Íè¥ËÀüÜ:¯7_x000C_½ÀaJ´n©¶«Àü_x000E_ç´ÕÂÀ,4³	tzÍÀÃeÇá­À=_x0003_PCÌÀåï_x0019_õÃÀtH_x0014_ÏÆÅÀÀ_x0002__x0002_2"&gt;³Àh?_x0015_çõÕÈÀZq_x0016_GØÀÀ]vù_x000D_Þ¥Àjÿ¤_x0005_ÕÇÀ_x000B__x001F_0AË±ÀëÖß_x0006_ ÂÀèIã_x0005_µ:ÌÀEÝ¶ùÙqÀÀ«ptÁ_x0013_RÂÀGØ_x001A_ÛhÁÀ²·_x000B_/ÚÎÀìÁ_x000B_GmY»ÀîYæ2_x0002__x0006_«½ÇÀ&amp;bêe×¦ÁÀBø*Ê0xªÀºÛþö,6ÎÀòá}$3¸Àì%_x001F__x0018_Åð¸À_x0003_F´E_x001A_B·À`_x0001_kTÎÀà$MX&amp;º¸À^nÚs\ÁÀ_x000E_¡2sôÆ·ÀºW~²;¿À_x001E_Äo_x0006_ÉÀÚ2ê_x000E_r¿À:µÏI9!²ÀH_x000C_¦ø_x0004_[ÀÀÖPÑxK¦¿Àk¯M_x0014_´ÀÛð¤zX@¢À:ÂÅQ$_x0012_ÊÀzß²ÊÌÌÀç÷9ÕE±Àz_x000F_Jx5ÇÀÊ6±¨¢ ¾À[Ü_x0008__x0005_Þ»ÀLÂw×ÏhÅÀ_x0016_U\p«À»ÀýL_x0010__x001A__x0018_ÀÀ4¡)©À¼­_x0011_&lt;iÀÀ ã =Ì­ÀÅ&gt;6_x0012_]¸À_x0001__x0003__x0016_ã,?LI»À£	~&lt;¤a±À!Ò9ïÂÀXA|#ìÅÀÇcÓ	ÙÍÀÃöî_x0016_XØÊÀ°1È³ëÎÏÀÄÎ_x0014_Z1yÆÀ¸_x0004_ë¢_ÎÀqæÂPç1µÀÛ¦D_x000E_¸ÅÀ~ú_x000F_wÐÀ|&amp;¾Eo²¼ÀOËe»æºÀê«äì_x0003_9ÀÀP_x0019_Ô\½À|ÅØ¬_x0001_ç¢ÀN`f_x0001_å®ªÀ_x0016_¥¼ðü_x0016_¼À°áç_x001A__x0019_¹À÷_x0006_&gt;ØF­À_x0002_hzøÿ¯ÀÀGa G_x0010_ËÀÄýíø´3ÍÀþ_x0019_úVÿÍÀd{ÊG'ÌÀs_x0015__x0001_îÂÌÆÀ²Ü¡_x001A_êÏÀ_x0012_Âå_x001C_áªÆÀ:&amp;Uª_x000E_)ÇÀ_x000B_qCpnRÇÀH`_x0001__x0008_¥þÁÀc_x0013_:Õ½À¼_x0012_mEm©ÄÀñOÅ2OD©ÀñM¿§°À³Æ~*dÜ ÀUÛ_x001D_ëÊÀ$Þ!jÇ³Àw³_x0002_LËyÊÀH`FÝ_x0016_¾ÃÀÕÆ¯±_x0008_ÁÀ_x0004_ÁÃí´ÇÀGZ_x0006_B£UÄÀxnoÀüÅÄÀ_x0018_Ôä_x0007_®«ÇÀ(+Õ_x0002_\_x000B_ËÀh§_x0019_`Z)¦ÀÚè«À_x0005_4°Èc¦¿À_x0007_üù{ðø²À·þ¨¹«À}'ëA7_x0016_½À»íºîÅÀ²{ã×ÌÀÅ.áÌ öÈÀ_x0002_Çç%_x0010_ÅÂÀá^ôñ_x0016_¸ÀrymHJËÀ_x0003_Rúfl¥À-¾Ou¿_x0013_ÉÀZ)äÃÎÀä_x000B__x000D_AÁÀ_x0002__x0006_²T_x0007_1ÇÀrÓ«©_ÊÀûÅ_x0010_hEÈÀ&amp;FÎxÅÀWQº4ÍÊÀP­ð_x000B_ÂÀ«INÀÀå_x0004_¢9ÉT±À_x001D_&lt;_x001D__x0012_¾ÇÀÔ_x001F_µ»Þú¥ÀßñÍ7\ÁÀü×]}èXÈÀ_x001D_ºÅ{_x0008__x0004_ºÀÞäååÿÉÀ_x001B_E¢.`²À_x0011_ï_x0003__x000E_Î±Às/ñ½·ËÀ0Z²_x0006__x0003_¯À%ÙÆ_x001A_é÷¼À_x001F_ákýÊËÀÈ×ÂfûÆÀg¾´_x001A_}ÝÃÀ	Â_x0001_-wÌÀ7°xÂØ|¿À?fA|fÇÀ$Õ'hgÅÀ:¥Ìc_x001A_!¸À¦_x0014_w&amp;ë¶À&lt;'_x0008_5e¼À³m_x0005_D»ÀE3_x0002_ ¹ÁÀè_x0010_md_x0001__x0007_¥2ÂÀö¥òoÏÀEqÌ²Ö¦ÄÀÎÂ!å³)ºÀû=ö¢_x001E_L§À}_x0002_[_x0019_¶À&lt;C*¶ý{ÍÀ;ÿo´©ÅÀ°ú!Àe_x000B_«À_x0007_å#I(0ÊÀú§ãk¸À´ßù_x0013_r¸ºÀÌKF¦Ç=¼À÷t§ZBê¿À{44x¿À_x0002__x0010__x0014__x0008_"ÎÀn_x0010_ÆH½¼À&lt;·&lt;¶_x0005_r¾À_x001D_½Ú6_x0007_d²ÀV_x0004_Z6e»ÌÀ_x000C_J,¡;_x0011_ËÀÓ¯õMÎÀÒ´=_x001C_ÈÀgºr¶À_x000D_ý_x001D_º_x001E_±ÀGÀáÃ³À#Å³Ó§ÀºZ_x0006_üÓªÀØ_x000E_ º¡_x0003_ÆÀ1+!)_x0011_6ÎÀÌfw_x001B_Y_x0005_ÉÀ¦Ch¢À_x0004__x0006_fã_x0012__x0018_ÉÈÀ©_x0001_È^7ÀÀã_x0003_ÿõpÅ¢À_x001A_JÔ@À_x0006_ÌÀuÏÜoÉÀË2_x0010_$³ÆÀÚÀ_x000C_|ùäÊÀ_x001C_}dsÁÀ·RÄQõÃÀ:_x001C__x0014__x0008_ÈÃÀ_x000E_DÝÖ¥OÐÀ-ÉM.aÒÄÀü ÞêB¹ÀÎs1ôPxÁÀ_x000C_sáMËÀGaö»U_x0014_ÊÀÓIÍZ±ÀôP}bÈÉÀ ÉÃÐÃÀ*&lt;Ã_x0002_ÒÄÀcCÏ_x0005_-ÆÀ$À_x000B_Gið¦À_x0015__x001A_ÂdþÃÀZÈ	ùÁ#ÀÀ4Þ^ÞHÆÀ)Õ­kMÌÀÞ_x0013_Ø!#ÂÀ_x0018_âØÑwÉÀç_x0006_¾üÅÀG·üÓ_x0016_ÆÀ½yÊ ÓÅÀa{_x001D__x0002__x0004_âRÊÀk}@,ÞµÀ_x001E_¹¤ÞpÜÃÀt&gt;»¾ÀN_x0001_ÄBÈÀßrÌ^_x0015_bÁÀ_x0002_råºÇÍÀg÷FÄ¬1°ÀíÌµIjÄÀ_*,{l©ÀÄÒ_x0019_É^)¥À%_x0007_;È»ÀºåV_x001E_"b¿À~_x001E__x001C_iñÂ»ÀK9_x0005_eëyÈÀnÄ­PÁË²À¤-#´_x0006_aÄÀaû»_x0006_ÁÀ«`ï&amp;ÖÌÆÀÈþ_x0001_ßT_x0003_¥ÀCHªÀÀ:p}_x0014_}øÃÀ0`$óúÏÀ(¬ÉGÌÀ[¤_x0017_le_x0013_Àt²_x0017_V+«ÀÂ³_x0014_r ÀÒÜjºÊÀÃ_x0016_ä¶à°ÀüûS·c¶Àãé_Û}úÇÀ_x0019_1_x0003__x001D__x0005_?½À_x0003__x0005_Å_x000B_t·e_x0002_±À_x0001_zá½åE¾Àó)àu_x001B_µÀÀb(w_x000B_·À_x0015__x0018_hXá´À*®_x000B_*·D»À_x001E_	A"R3ÆÀRÁs 9Ó§À*ð~_x001C_ü	ÅÀ_x0004_ç6¨Ü¶Àýdô_x0014_tô¦ÀJýè:!_x0006_ÏÀ_x0017_à¼ÞÄÀÇ_x0016_ «l±Àô_x001E_]_x0014_OIÄÀýo}ËëNÈÀDÚFÛu¤Àó_x0012_Bm¤ÁÀb±{_x0008_fÁÀÓNL²z_x0002_½À_x000C_P¨kÈÀ.ôrÜ¼¨ÃÀ.m6Í_x001E_µÀ¦%_x0014_í,ÄËÀpo)8¶À_x0012__x001E_°çäÈÀñáÛ8_x0014_ÃÀþN ·é_x0011_´Àü,@XÍbÄÀö_x001B_µ_x0014__x0006_ÜÁÀô?_x0019_çw$ÂÀîm|_x0003__x0002__x0004__x000C_?»À_x0004_zTô¼À\I¦L_x001D_ËÀß_x0001_i_x0014_°³À_x000E_Äÿn»À-^=_x0013__x0002__x0003_ÇÀÞl+_x0006_jÉÀòÓ¼k_x0018_ìÌÀV6+¿ôîÄÀöî ¬OÇÀÆeµA¬ÀZeÒr_x001F_rÂÀ2veóRÎÆÀ3Þ²Â_x001A_´À_x0012_X^©jÉÀ+ÜÈêÎÀ=¹FÅÀ£&lt;û_x000E__x0013_ZÏÀÎDõé¦_x000F_ËÀ_x0014__x0003_Úüó¸Ào=_x0010__x000D_r¿À£°j¸òÆÌÀÉ&amp;d½ù	¶ÀYdv¢f­ºÀ¹PÁÞ#ÂÀ__x001F__x000F_=|ÇÀÐ=ôWéµÀÖ0L7´ÀfP¿'á¼À¸®ÒS&lt;7»ÀØ_x0002_§Ã_x0016__x000C_ÀÀoÇ@fÁÀ_x0001__x0002_HddâmðÆÀÞÁ_x0011_Ç _x0001_¹Àa¾5´ôÎÀj¤çØPH½À_x0004_Ú;ªÑ·À0_x0005_ô£_x0014_ÎÀ_x0007_ÒÖ_x0004_[ÌÀÐ_x000C_±zÄÀS{óô,N²À_x0018_´R¤Ã¾ÀY~_x0018_ÈÊ¾À7¼±Þ53½ÀfÐu®,¾§À(tÂëH¼À¯_x0014_?¼Å_x0014_­À _x0016_3_x001A_FÕÍÀ_x0014_Ë.|ÿÀÀ:R	ßl¦¨À¶_x001D_.ÆBÈÁÀõ_x0012_.K*·À_x0014_öX¨¤&gt;²À³_x0008_w*_x0006_á½À5Ò¶oÎ¨ÀNÿê¹_x0012_¬À`Ëh_x000C_ì¹ÀuZ¬-¯ÉÀÒ¨Q_x0004_0XÊÀV_x001A_ð=ªÀcVV	(ÊÀ#_x000F_«ûtÆÀùGÌcÐÊÀíÇ@_x0002__x0007_ò¤ÃÀ_x000C_¨âN©)ÏÀò²_x001C_Ê¢²À~_x001D_f×Ó´Àýå¨Ýl_x0010_ÌÀ_x0006_mg_x0001_è_x0015_ÂÀänÝ	å«À_x0004__x0013_»å-ÑÇÀÀí¼w	_x000E_¾À.ù_x0007_éÌÀ*S(éÃÀ qK7_x0001_Y¯Àä_x0007_ìº0²ÏÀ/zõÃ	«ÉÀ4Wäôc¬ÀðÆ+Ú¬À¤ê4Ç_x0011__x0006_ÐÀ_x0003_Õfç³VÉÀxÚ_x001D_\c_x0006_ÆÀ¢\ô:7¬À_x0007_#.ÌI´À]ôß¼_x001E_ÆÀ_x001F_Öt6l°ÂÀ_x001B_¦Ö,ï_x001D_ÆÀ¤_x0007_y_x0008_}kÆÀõâqÀ_x001B_°Àñ_x001A__x001C_#hFÍÀ_x000E_«_x0005_nìÌÀÍüV Õ½À&lt;k|5_­À Îå³;£ÀÁ_x001E__x000C_uÂÀ_x0007_	ª)_x001B_©VÉÀ:O_x0004_ógÃÀÿE_x000F_j«DÄÀ1^ÛÜ×²ÀÏTWKÛÏÂÀ`¤Þ_x0003_`ÆÀU²¨¯MÐ«À£Mf|q¦À¼P&amp;_x001F_ÅÀ_x000C_P"ó	øÀÀåíÛ×¾»ÀS@_x0001_ªð0ÀÀ¼³R_x001F_°°´ÀÐcÛ_x001A_n¸ÇÀqddMd·ÅÀ«·_x000B_É_x0008_ñÀó\,H¶ÀÆ_x000B_È ÆÀ.ÒÎ¸C&amp;¿À²õôÛ*¡ÉÀ(¹_x0015_À»À¢_x000D__x000F_&amp;ÎÀ­V?ºêÖ³Àök_x000B__x0002__x0005_tÃÀ£Í uÁµÀðÒ_x001C__x0006_óºÀn°àËâ%ÃÀW_x000D_­ôÀÀÍL6_x0014_ ©ËÀtÌé_x0019_ü¤À!¤&lt;ÈÑþÀÀ4çÐ_x0001__x0004_ªÎÀ¨_x000D_«TÑÇÀbÐ3Kâ¨ÃÀ|_x0007_aBÝ¾ÀKVëC_x001E_ÆÀ_x0014_Ê`o5¾ÀH:®µÓIÁÀ foý_x0011_½À°Ív!n¯ÀÈü÷&amp;KmÊÀ_x001C__x001B_§J_x0003_*µÀ6_x0015_Á:&lt;ÇÀjØ'_x0002_ÈÉÀ%D_x000B_õ³;¸ÀYM_x0014_õLoºÀ÷rÚâ_x0014_ÙÌÀ?'_x000B_Æ©îµÀÎ_x0007_&gt;^ÎÀþ_x0014_Í¡¡ÆÀîòÂ¶¶¬ÀãÑy¨-?ºÀüKÅCÍõ©ÀD¹ØÈ~ÊÀôARéÞ°ÀÏ_x0016_ß$§ÉÀ_x001C_Ý_x001C_õ$s­À]³¢§}¸ÌÀ©,QÁÀJTþÇ_x000D_·ÀTèÂ,n_x000B_ÃÀª}qtíÌÀô¾ä¹ö¦ÉÀ_x0006__x000C_µr?k_x000B__x0012_ÈÀ`­D_x0017_H¿¹ÀàTü*t_x0008_ÂÀ4Âs5ô»ÀVCÊ_x0010_;ÄÀ®Ó_x001C_¬Þ¬À¡ñ_x001A__x0015_òïÌÀ_x0002_³XI­ÇÀÕ_x0012_¸àAÛ¼À_x0003_!6;§ÊÀ`²-_x0018_:ÈÀ%_x000C_{ÄÀ2AG:åÍÀîëÊÊÀÀ_x0007__x0011_xD@ÄÁÀn G2EàËÀ,ìó¸gí¯ÀC_x0012__x0006_Ú?ÄÀ_x001A__x0004_õ]»§ÀàuTÑýÌÀ_x0011__x0004_òÇÝ§ÇÀ«ÿ[¸âÉÀ	à¡ÙË1·À0¯OÐßÌÀ#Qfòh_x001B_¹À)4±U_x001C_±ÀòÏÁ-3ö°ÀD^`B_x0018_DÉÀ[o_x000B_ÇÙÕ¶À`_x0019_Y^_x000E_ÌÀ_x0001_5_x0005_P¨Àù_x001B_Îþ_x0001__x0004__x0011_¾À¼ï¾ÇÈ½À_x0016_ }¯Æ«À_x0018_ï_x001F_iáï¸À_x0003_§_ßÄÀ¶I.9_x001C_¢ÀRÎÎ*_x0015_GÃÀWÏÏ8Ø&amp;ÅÀúÕÿ_x0002_°'ÃÀ¶j^ÙAeÆÀÈ"Æ_x0003_¼½½À8D3	4ÊÀ lAÄQM®Àa&gt;Ù_x0007_ÇÀ_x0003_äL¥_x0010_¶À#w_x000E_¶M%ÍÀò­ÏmÆÌÀsu_x0014_DôÇÀ_x000F_óî1 æÁÀ®!¢Â÷ÁÀ	ó(kØ¯ÉÀH¢_x001D_¹_x000E_ÊÀ_x001E_*y!_x0001_¾ÊÀíI_x001C_´­¸ÀÌ_x001D_|¶ÙÃÀçæª_x0017_·ÀE_x001D_hÓzÛ²À_x0008_?sÞiF¸À=1·}©ÀÞÐÊòfÇÀç6:_x001D_ÙÃÀö_x0008_UÀ­À_x0001__x0003_&lt;tT×ñLÆÀ ­¦$[«Àb_x000F_¦§LÃÀ±Òt?8ÂÀ®9D_x000F_£·À_x001E__x001C_ó_ÌÌ·À_x0014_Fú_x0016_	ËÀ9o_x001F_?ßÂÀÿµü_x001C_Þ£ÂÀC·_x0017_SÕÇÀãÈë_x0002_X*¹Àòo8ïPÇÀbt¡K{¶ÄÀ]Ýbï=ªÊÀf_x001E_^+ÞÑ»À'_PÔx¹ÀÏÒ@tÁÊÀ_x0003_¶ç_x0004_°ÀFõí¶À¶«Âè¯ÈÀ_x0001_Í®h\¶À$é{3ÍÀ°qÛÖ_x0012_ÉÀ¸(_¥&gt;ÄÀ7¯ô_x001C_ÇÀ_x0018_ù,zY]¤ÀqÃä_x001B_%ß¼ÀroUº0¢ºÀçÃ¿jp·ÉÀ0´¬æÃÀ_x0015_ Ùe7ï½À?ëÅ_x0003__x0005_Ô´À&lt;ëe¿_½Àùìm¥_x0015_ªÀ_x000C_OÛ#ÊÀ¶å~ÑÚ÷¬À¬F_x0015_Ã%ÉÀÒGg_x0004_¼À_x0007_(2éò_x001C_ÃÀ_x0006_M6â«òËÀ¨³3ha²À¸íñ¨À)_x0013_gÙ­ÀþX_x0007_±i¨ÍÀ¿Ý-Ú4ÊºÀìùqß¼_x000B_±À®!	©ãW¬ÀM{âÎ=ºÀ~%ÏVB×µÀç_x001D_,_x000F_7ÁÀÀbêÑ"[·À(_x000C__x0004_t¸½À°NÃn¸Àr_x001D_æöà2ÄÀWÏt¯Ñ¾ÀØü{MÍÀY_x0001__x000F_¦ÂÀ_ò1à4[ÆÀ_x0002_JÙêÏ°·Ào:Û_x0002_Äý¾Àãká°R_x000C_ÇÀorççSSÃÀ_x0001_¸«æ9_x0007_¨À_x0001__x0003_³ñ_x0001_&lt;Ó±À_x001E_ª_x0018_AÿÙÇÀqZ_x0016_½ØKµÀñà³ý-³¸ÀÚ¤_x0002_ýæ¦ÀB[el1»À´WqXÌÀ_x000E_Ô¶¢c´ÀÂQ_x0001_éÌÀagoÒ_x0007_jµÀÌ`_x000E_{_x000D_ËÀ_x0016__x001B_ÔA0ÇÀ;«»1Å¸ÀÀoü_x0006_ÖtÅÀd.îÍ}ÅÀv|wlÈÀ¡$ê_x0010_u_x0001_ÐÀVN³3¹Àh'_x0010_Î`ÄÀàa/ïÿ©À_x0015_/ôJ_x0002_¿ÀçòN_x0015_ò9ªÀ!ùàMªÅÀDNF¯®À)qÎù=¿Àåÿ¶¶ÅÀéùë­GÂÀ\-T_x0015_¦r±À2_x000B_¾uà¶À¸Pâ?§2ÇÀ_x000E_³«.÷ÅÀå)Ç¸_x0002__x0003__x0001_ÁÀ_x001B_eºîLÇÀõÊý"îT¼ÀÍ~+tÏÉÀ£¾¯F]²À"/aÆÁÂÀ_x001B_æ5ÀÀ=£¬¾_YÉÀ_x000E_w_x0014_&lt;¶¦À_x0018_·ÒêDªÀ¸eþ"ó¶ÀuÍ_x0004_hÄÀ_x000E__x0007_GøJ°ÉÀ×aÓ­ÄÀ8¢¤_x001E_¤ ±Àì_x0016_Ú¸±ÀÜ°`,(_x001C_ÃÀ`Jà]&amp;³Àj_x001C_{1"ÀÀ_x0014_;¹:OËÀ$YÅ±?_x0010_ÌÀüØövñ_x0008_µÀÉTYÐôÍÀíÂ#_x001D_ÅÀý_x000D_¼_x0011_FþÀÀ¡}úBÇÀù¥ã±,_x001E_¾ÀùW_x001D_ËFÉÀCÂ%%ÎÀEh-~=_x001F_¼ÀñG×"TÇÀ$llT_x0007_½À_x0001__x0002_¸&amp;_x0002_å_x0010_ÁÀèàêEcP·À6ù_x0011_y~±ÀÎXl§Ê¡ÊÀ_x0019_däóyµÀZèªOØÂÀªLúQ_x001F_ÇÀG6U_x0006_úÅÀL_x0017_!3¬_x001A_ÆÀ÷_x0001__x0005_î¬Àû¹CÊ?ÊÌÀ_x0010_D&lt;FÎÀçùT_x001B_ÌÀHT;^7_x001E_ºÀðVÑMÃÀ_x000F_&gt;u[*ÉÄÀÄ.ÝhËÀi¯{ó hÎÀìæô:-ªÀ_x0007_ùËÅêõ½Àâëbê¸À¬&amp;@_x0002_½ÝËÀ¨_x001C_ÏÑç_x001C_ÉÀærqî³¾´ÀúÑ-m²À`¹ßüØÙ£ÀhÜÿ)P®À_x001C_Ao]ÇÀÕ@ä_x001A_8_x000E_µÀNg_x0014_ÄED¤ÀD¥Õ¨ìÈÀzõ_x0004__x0005_ÙeËÀ­t_x0008_1ÄÀìü`uÄÀê¬*JXÈÀ	tJL	ì±À_x0016_+I{?Ã¯À¥ôõ¨Ç&amp;ÊÀ_x0003_'_x000F__x000C_%ÊÀ_x0002_ýë	;·À]éê9 ¼À²Ç¸¥´À{}_x0019_¥ÌÀ¼_x0007_vXÔ\§Àã³{w¯ÂÀHÁ(Hû¤Àû;lâÂµÀ`Ë_x001F_!ÀÀÊãô¨K'ÉÀ_x0005__x0015_mQÞÈÀÖmÍG¹À´uï×·«ÀHwî×&amp;ÀÀðÏ_x0019_wiªÀtÙâô*ý«À¼ùN_x000E_ËÀ3-_x0018__x000B_ûoºÀ.j_x000F_%¨_x0007_ªÀ÷¬ÊäV_x0001_¿À[ÏæÊ_x0002_ÃÀÙ­_x001E_E£÷ÍÀâ&gt;ÉÌË·Àª:÷J_x0015_¸À_x0001__x0002_J±V°}_x0019_´ÀÜBe_x0002_ÌÀø§ËcÏ¿ÀÄzìÿ_x001D_ÀÀD[+5ÅÀæSR_x000C_OËÀ¨Ä_x0005_)Ö_x000B_²À_x0018_âáÈò_x0011_¸Àgø&amp;Ì&amp;óÂÀåÉ{tmÌÀâåÍµ_x001E_QÃÀ_x0002_&gt;ÎËàÆ³ÀCðÆù_x0001_´ÀðTË{f{«ÀÒ&gt;Áî_x0014_²ÀZo_x000C__x0005_¡qÀÀF¸b¿öÀ¢À¶_x0002_Ø;!ì´ÀVO)ªSó°ÀB§à:­¶ÁÀü³¡_x000B_n ÀP+ 7_x001B_ÏÀçñÈ¨ÎÉÀ_x001B_ï_x000F_]ÎÀ&gt;N¢_x001B_QÇÀ°&amp;	¦¦XÉÀ k=_x0007_þËÀ7&lt;Ñ¹ÍÄÀ_x000E_ðíj:LÁÀe/1®ºÀòØ9~ühµÀõWk_x0003__x0004__x0010_ÌÀPiÍha¬Àè_x0019_×°0zÈÀbØ7_x001D_nWÀÀJ'MÇÀÀ¹_x0019_Ù7±À_x0010_1W_x0012_®B¼Àª_x0012_³¤©ÒÃÀÓ!o8KQÆÀj!G(ÙÂÀÈN­K_x0001_ö·À_x001D_à:ùÒVÅÀß_x0015__x0016_ÈüWÌÀÂÉ	|	_x0001_½À_x000C_BoÈ_³ÅÀ÷ñ?l¯ÛÈÀ(	õ¨_x000E_²ËÀ­H_x0002_qÅÀë&amp;×ðÈÀ;_x001E_á_x001C_7ÓÍÀÎv@¾Ë_x001E_»À_x0011_ò¾Z¹ÀÀ]qB¤«Àù_Ðüêx¸Àj~7\+¾À4v_x0010_}¶¨«ÀÝ»T+­¢À_^¾À$.:ÑÛ¼À½D1%yÁÀ_x0010_]¼Vó4´À$ôº0&lt;ÍÀ_x0003__x0005_±¥@à_x0013_´ÀPë(¨p÷©À_x001A__x0014__x000E_r_x0011_ó¹ÀLÝÔ²_x0006_ÖÊÀ¨Äã_x0010_¨À_x0011_ý¦µ_x0003_nÏÀfC×O¿ÀG,@,TPÄÀT)hQä¹ÀX_x0012__x001B_Ùß¹ÌÀWWÏ_x0004_0ÈÀylÁ¨fÄÀ_x0001_0±Í_x0017_ÂÀÀZ_x0012_4fÃÀ4_x001A_Ý}lr±À;V-,ÈÁÀ£¶-­nãÃÀ_x0010_;¥|;°¿ÀNÆäd[_x0007_®À[g¦_x001F_ýÂÀ¤ÞÚ|ÅEÃÀC³¸_x001D_9ãÃÀ_x001C__x0018_]äÂìÊÀû½q°ÍÀW,ÍçZÂÀ]ê¡_x0011_	_x0002_±À+#°ûzÁÀ5"Q9_x0010_}ÃÀ¤_x0012_U Ð¾ÀÚþ_x0003_d¯Àzq¶S»ÀE_x0004__x0007_Ã­¼À_x0012__x000D_·ILµÀ§I¼²ËÀZ&gt;_x001E_prÃÀÀ©ë½_x000B_ÈÇÀCÏ(pþÂÀ²uàº¶¬ÀX,_x0006_µ¥ÍÀ0i0·3ÐÀæ_x0008_ÏÌä'±Àø_ª_x001F_L1ÊÀµåó6._x0005_°À¼B«UÍ³À_x0002_Êè5Bd½À_x0003_	MN_x0011_ÞÎÀîp_x0019_{ù_x0006_ÀÀVü!"_x000E_³À§¯_x0004_·ÀwÈÀHzd%NöªÀåÜÑ'ÂÀqËð'?ÄÀ½3Gÿ»SÀÀt.9n¦ÈÀzë%_x0006_tñ´Àü²ãÖ÷#ÎÀÅ¨¨_x000D_2ìÄÀ@j2èÄ@ÐÀ7!ûAK:ÂÀ~_x0004_=Ç__x000F_ÏÀ$}&gt;_x000E_ÚþºÀ_x0016_©é°_x0001_5ÃÀ_x0007_,_x001B_ÿ?¾À_x0002__x0005__x0019_£¿gÓÍÀ`äeªtµÀºÃ_x0008_0/¦ÀÑCQ°Gà´ÀÅ_x0011__x0010_òÇ¼À^mg1ÂÀ¢ÉJQfÌÀF\éU¦­«À¦_x000D__x0016_HßyÈÀ_x0001_2'³/ÇÀûHr_x0003_ÌÀÒ¨äé´À/üQQ@²ÀÖèPrUQÆÀºÄ°Äæ7ÊÀEH_x000C_b_x0004_?ÁÀ[aÓ_x0007_UÁÇÀÆÞlb6w²ÀÜ_x0017_ºä_x0013_)­Àp¿Ò3_x0010_ÅÀwM_x0006_@,ÎÀ¤_x0002_»5þ"»Àï_x001F_³_x0008_Æ²À_x0006_ñ_x0013_x©ÀÀ¡_x0007_ñDÚ^«ÀØ4u÷p¤Àj÷QÞ_x000F_ÓÆÀdf-_x0014_ýÀÀð3Y¯ÂÞ£ÀM÷Lô)E±ÀPC_x000C_ËûQÈÀ0ij8_x0003__x0006_ÙÍÀV_Ó_x0003_pÙÁÀ p_x0018_R$k¢ÀùÉ_x001D_ÿ&gt;ÃÀåkÑü¡ÀÄ©+ÃÃÀ;Ç¥ñåQÊÀY_x0019_í!ÉÀÒlÞßÄ~®À£¹_x001B_ú½ÉÀG7¨ÀÛ_x0002_P_x0010_®r¼À7À#.lÏÀWäåÙ`ÊÀPïw[¬ÁÀ» _x0003_èÁÀ¹dF_x000F_}«À µÚÚ_x0014_ªÀ/÷_x0019__x0005_¶ÆÀÑ»¾C_x0004__x0010_ÄÀð$å\]½À_x001F_ÊÀ_x001C_=_x0003_ÁÀ~m&amp;¥XgËÀ&amp;ß_x0014_¦LÌÀº úöèØÍÀyÉx±À	5{æÔ ¼ÀÂ¶¯æÁÀSø#&lt;ÖÉÀç_x0001_¼ÊÀÉ¤\_x0007_A5²À¯÷i_x0013_dÅÀ_x0001__x0004__x000C_T_x0016_å^¤ÃÀ¼8õ*B_»À¸&lt;éþ^8ÆÀíí1~ÝcÂÀ~_x0004_Kg~§À_x000B_·zl _x001C_ÈÀ&gt;.&lt;¾_x0002_äÁÀ)¯_x0014_9¢À_x0012_Hên&lt;g¼À¤@_x0018_NÅÀP	WÃáÀÆ'3ª·®À¾WxZ-°µÀqÂ@_x0014_JÅÀìY_x0006_¨_x0017_ÁÀÿ_x0002_ó_x0003__x0001_ÄÀW¹Y¾ÄÀNñöÈ ÀP__x0011__x000B__x0014_HÈÀ¸V_x000D_÷_x0007_¾À6±ë_x0011_úËÀxZ¿åñ|ªÀ¸FaD?±ÀVÚqøÄÀ1üåUDÆÀi_x0018_y'àÁÀº¾3-Ü ÃÀ³Ý¿_x001A_¹°À_x0018_%ê&gt;G[ÇÀÊvÁ ¨Àä_x001E_ê1°±Àß_x0004__x0007_4©ÃÀ×ø=L_x0005_·À_x0003_beÀ95®À!l¾"X_x001E_ÐÀÔuR@R_x001A_¡Àî6¶_x0015_[²À_x000E_i*pR_x001C_«ÀF*kn¬ÅÀ¨8¨5¢´ÀµZÏª_x001E_l³Àº·_x0003_Þx_x000B_¹Às&lt;tÑÎÀ:µ_x0003_ 5½À`ç_x0016_»»C½À.½£YÇA·ÀÄG$o_x0015_ÄÀ¡µµGÅ¯À_x0018_|3Xþ@ÃÀI_x0003__x001F_1èrµÀfÙ`ÌËÀ¸&gt;E³_x0008_ºÀ_x0002__x000B__x0004_t)ÅÀß¡_x0003_õ£_x000C_ÆÀ]dÈEkäÌÀ9Y:+À³À;·þ?_x0018__x001C_ÅÀt|¢®ÇÀÆb}Ë4_x000C_ÄÀ_x0001_fÈäÝ¸À6ñqËüÃ½Àl&gt;_x0006_p~ÙÇÀ_x0017_±&lt;ÃÀ_x0001__x0005_K"x:ÃÀ¯dÓ}ÀÀÃPöªð!´ÀRÂia³n½Àsô±ñÚÍÀz_x001B_G89ÌÀåä&lt;0EÄÀ½¢^WÚÃÀ£ïÄè2ÎÍÀb¾´¦ë.¸Àë1å_x0015_9KÅÀ¤TÏ8Ó°ÀK_x0018_ßXöÆÀAÈ&gt;È¾À_x0002_ó[Ïz«À:]_x0017_ÊÆÀÛã_x0003_%³·À¨¯m_x001C_ãáÅÀTBn_x0015_[È»ÀËÄÁê®,¸À2N_thà¢ÀáÝâúÃÀVG&lt;_x0004_$ÇÀÃ°ºÊ_x0010_ÊÀ_x0002_Ò´ë.ÁÀ}¢yE ÃÀÝNÚ°z·Àÿ§{÷ÿ[¹À*{TÁÀaòÒ*²ÀÜt0ªÀ'|d×_x0002__x0004_¢Î¼À&lt;ráÆ2ÒÍÀ³1°ø"³À{î_x0017__x000E__x0019_6»À4ÂÆ_x000B_ÆÀ¶÷÷°¨»À'GÉÝkìÍÀ¨ÞÜ¥_V´ÀÂjä+½À»rãjN_x000C_ÂÀn&amp;ÒËÑÎÀÙØè²ã-¦ÀíÚ_x0001_ãÇÀÌ¶}þõÝ¥ÀÓ'IóÓÎÀ_x001F__Wñy½À÷(¹Dë_x0005_ÐÀ¹5Öw^¸ÏÀ 1ë_x0012_`ºÀÔ&lt;n&lt;ÂÀ¦Wog¼À½)ÇÓ!ÈÀSzW46ËÀË¥.³ÀÀ©_Á¡Í¨ÎÀ×x_x0003_Ö¨_x001A_ÐÀ`Ñê&amp;³^ÊÀh|»;_x0017_2±Àhó§¿i­Àæí3rÈÏÀÑý)_x001A_ï-ÉÀ»Ùû×æ²À_x0005__x0007_Va_x0004_ÉpU°Àd´ËM_x0004_á¸À^uýkSþÅÀ_x0015_VÖ%æ·ÀümËy0ÅÀ¦Ì Ç_x001C_ÍÀm´Ðé}GÈÀ^½_x0011_y¨®Àä0I_x0019_ýÑÅÀÔJ«_x0016__x001F_:»À7_x0015_"Þ$*ÏÀ_x0014_ú)2æ­ËÀs¿ÄCÌÀ85_x0002_CÅÀ_x000C_@cÒÇÀ_x0011_µHH¼ÀV¼ò¥¹Àæ6(	QO¶À&gt;-V)SØÊÀ¹_x000B__x0007__x0001_ÉÀûå_x0005_ÈÛµÀNÈ`jáËÀã¯k_x000F_ÁÀÈø´¬é´ÀÀì_jq8ÉÀÍ=Xý9#ÊÀÀ]_x0003_[_x0006_®ÎÀ__x001F_"6ÃÀ_x0016__x0001_æqnÐÀ*éXï¹éÈÀ#jÄ]~ÄÀ}E_x0004__x0005_W_x0004_´ÀN&amp;mmF¬À9ß=_x0013_wÁÀ¬1UæÔÆÀP¿¹:¥ºÀâjc_x0015_ÕËÃÀ3ð¯-àÈÀuû6¸[¾ÀõÔó÷®ãÅÀ×&amp;¨±_x0001_ËÀé!è­+gÉÀôdIhikªÀ_x0017__x0003_ *K_x0012_ÍÀ6Ö@ËÀ_x001A_ÞfX£B«Àà¦È%ÊVÍÀ]ÝG_x001C_ _x000B_²Àò+_x000E__x000F__x001A_ÏÀGÎ_x0007_wæøÃÀÅ;¼õ¤ÍÀ,îÞÎbo·À_x0016_ß_x0010_gQÆÀ[Î#e1ÃÀ0ÒVSàøÀÀû`»_x000E_%WÅÀ++_x0015_¨ÅÀ[Fø¾?!¸ÀÃûþë¥¥À_x0010_'_XV¸À÷C_x0015_¨g³À~;Î"mÇÁÀmQ²_x0002_ü¾À_x0002_	_x0018_õM_x0002_¨Àí² ¯_x0001_ÀÌQKú_x0002_µÀ^ç¹:ÇÀ_x000F_yñ49¾À|¥_x001D_æÊÀ¯]Ñ2{pÇÀ¡_x0006_ø#ïyÄÀ]Î=ßcÉÀ_x0008_Y_x000F_´ã_x0004_·À_x0012_cY/¸´²ÀN÷9,£«ÀÕ_x0014_iÊ«ËÀZY&gt;5_x0003_æÌÀ8º%Åv¶À¹_x000F_ä_x0019_ÃÀ¤è.{#ÈÀ_x0014_X_x0015__x001D_[úÃÀVÙìÊÉÀ~%ª¬ÀÜ_x001F_ÔfË¶ÀxÅª_x0007_\gÃÀ_x000F_¤Ú!|ÄÀÅvZñ5·ÀÚ_x0019_^_x0005_).ÐÀå_x0006_ûrI»À&amp;÷&gt;_x0011_ÌÀºÿ &amp;_x001D_&gt;½À(èä_x0017_±Àú¾ÓòC¤ÀÔý7_x0001_CÂ³À^2&amp;B_x0001__x0002_ñ¯ÈÀ_x0003_²µO_x0018_6ÀÀÓ¯_x0015_Ý~³ÀÂhôö¸ÀT ,ÆÊÀßzðl_x0019_·À4UKµeRÃÀn_x0005_ËÀl+l2ÌÀ"{_x0018_áÄ_x000C_ÄÀG_x001F_}_x0005_ôwÃÀ_x0001_ÎûßÞë¼À¯ªpI£Àì_x000F__x0018_«_x0002_ÎÀ³ýYµ:´À9zp;4&amp;´À_x0018_$G^#ÊÀö_x000D_]×_x0013_ÃÀ%_x000B_´"ù¦À°îÅ²xt¿À!³é¨ÀÀ_x001E_÷ßÆé·À¼ÁÙ­¬ÍÀd ®ó´æÉÀÙXâ	øÀÀ^)*dÝ*©ÀñIÓ&gt;FÌÀë)¹k_x0016_ÃÈÀpA12	ÉÀú_x0006_E2«ÀU_x001D_ëX=_x001F_ÎÀ¢n_x001A_iÔÊÀ_x0001__x0003_1_x0002_mêi¾ÀÏ|¹CFxÆÀÇ|¯òÞÁÀÈdq_x0010_¬À_x001F_Áôü_x000E_ÄÀ9îÇZ_x000C_:ºÀóäÎ*9ÉÀMÇFhRÃÀÑ8 `÷&gt;²ÀªQõøAº±ÀDóÊçVÄÀJ_x000B_ºD¼FÁÀà_x0007_dïÃÀ(ÿ_x0015_ºÀ²;¶_x0011_õO¬À&lt;_x0010_%ÎÀh§+_x000F_ÅàºÀªñ¾0_x0001_uÅÀm-RºrÍÀ[%æVãÀÀÔru13º«ÀÝ_x001F__x000F__x0005_¸õ³À6´×^_x0013_,ÅÀ_x000E_ËÒ_x0011_m1ÀÀÜe§°­À_x000F__x0015__x001A__x0013_½Àö¤8_x0002_	¹À}XuA»ÀÎA]£úQ²Ào §S²e½ÀÊXYÇ³Ó·À'Ð¬_x0002__x0007_X½ÌÀÈý¤©,¶Àà£sfÍÀ^	_x001C_M*ËÀövÐ_x0011_K­À_x001C_nÊ¦rÀÀö_x001A_püº_x0015_ÏÀ%_x001A_nªÈÀþéÝùn0©Àj_x0007_÷Y;sÄÀg_x0018__x0012__x0013__x0006_²ÀG»$$ÊÌÀ_x0004_æÈÝ»l À_x0001_eÉûrÇÀu¤_x001E_¤®'ÈÀIÎ±}©|¼ÀBÄÁ¡L°ÀNROÐ§°Àåö¸­íÄÀH²Ô«|_x0019_ÄÀFÌWÅÆ;ÍÀÔ_x0010_Ut{Ú¾À=_n¤_x0005_ÁÀ°_x0019_"paiËÀÔ_x000C_^_x0003_5ªÀüþz1h@·ÀÄ_x0005_ÉØ®¸Àê_x001E_Ï!|³À¹×eÊehµÀØi²7ß²Àwt_x0017__x001B_	ËÀ_x0003_Þ}Ø¿À_x0002__x0003_×_x000E_ÈÀ$n ÚÖpÇÀ£Gqw~x±ÀµSFþQÎÀ8Û=_x0002_ÆÀÖX)_x0004_pLºÀ²Ë_x0016_#ÍÀ¥êú"VÅÄÀ¼ýA¡ËÀÑøÄ#sÇÀ&amp;Ð_x001B_¨_x001D_SÊÀë_x0007_äI#ÈÀT¶Ï9«£¼À_x0018_,_x001D_äôÌÀT_x0017_ÿ!?¿ÀÍt0p¨ÊÀN_x0005_P2+ÕÈÀ¿î.Í£·À_x0011__x000C_ÆåÜ¹ÀÉ%[E?³À_x000C__x0003_áw¬Q¨À, v¨ïÆÀ}¢-ÀÀ_x000F_W_x0008_|_x0019_³ºÀ_x0001_)éZr&amp;ÇÀ*_x001E_ÕA_x001C_ÂÀ®ôî¯BÇÅÀ¨&gt;"½û¸À0ºmnJ_x000D_ÅÀÞÍRì_x0010_|»À¡Rq_x0006_=·ÇÀf÷ñ_x0001__x0004_ìk¾À_x0011_Ð¥88%ÏÀ|y"ð*ÀÀ&gt;ëËbÛÎÀKmøUÄÀÅ_x0003_¶liÀÀÁÁ_x001F_)¾À''tèQÃÀ^:l_x0001__x001D_ºÄÀ}_x0001__ÅÀ_x0014_ãé1òÁÀY_x0007_¢NwðÈÀ(§_x0002_ÉDÞºÀ*$,õÝÀÀòKÞ_x0003_·~ÄÀ¶!N_x000D__x000B_Ü´Àf._x000F_³±¦Àjå&gt;å÷ÌÀ¤øó\HMÀÀc´áà·À6Þ¬AÅÀ|À°vÍÉÀ_x001A_*PxÌrËÀt/¡_x0012_jËÀ?ñt#ÅÀO_x0017_ÛPEh¿À_x0001_bÌB_x0002_EÌÀ_x0014_¤ìþµÀ_x0004_Onw°À/_x0012_qÑÍÑÅÀÌ1jÁfÌÀ_x0004_R#ýÉÀ_x0002__x0007_8m_x0004_V_x0016_IËÀ,_x0001__x0011_E_x0012_¦ÀE qj_x0003_°³ÀÓU_x0006_HþÊÀÆÿ¶kr_x0018_·ÀÞÔ_x0014_Ç=_x000D_¾Àu¸C:I¶ÆÀêU RÅ¼Àì¼&amp;£ JÍÀ*_x0013_9Ù{­À®4 Ï}æÆÀ(ê{ö9·£À$+_x0004_¬[éÁÀ_x0018_ÍéO]ÏÀ¤9_x000F_ê_x0015_ËÀ-Òf_x000E_¨ÀrtÁu_x001A_7ÆÀ©'¨dºÀP^:Ô¼vÂÀ­¡_x0005_¬nÂÀ´9Wr©Àþª-ºÀÀ_x0003_Rû.%ý©ÀíU|äÀÀ7­o0ÿ|ÊÀ`öÑ½_x0008_8ÉÀ_x0018_ûFï®À±R¿	°ÉÀìàù¹®èÃÀQ_x000C_=»±À zþö_x001F_üÆÀÄ_x0011_í_x001F__x0005__x0007_«lÉÀû­gÎ|½À±ÊÚD¤¸½ÀUª;Çß¾Àp_x0007_°i´r¨ÀÞ¥º/¼À_s_x000F_È2ÓËÀ[IÌAª¿À ]-.DÍÀÁÉñÈ,ÊÀ`±_x001D__x0004_½_x0002_ÃÀ&amp;ôw+YÄ¾Àvç"_x0003_qHÇÀÄ_x000E_õa._x0003_¸Àÿ´¡Æ_x000D_·ÂÀOL _x0015_ðª´À ûÒ¼Ý_x0006_ÊÀ;Ò_x0016_ú_x0008_°À_x000C_å}§éÅÀZ_pùÈÀ¸BìDFÃÀ_x0001_l÷_x000D_ÍÅÀ`Wq_x0012__x0002_ºÀ9½_x0012_¼bÃÀ%£Iq_x0010_ËÀµºúoÂÁÀÇ£+_x0013__x0015_ÇÀ_x001D__x0005_O_x001C_·ÀTBp&amp;ýºÀ(ô£§_x0004_ÌÀt£Ô`3×ÅÀ}7ÜÖþñ¶À_x0003__x0006_~¼­ó×±À|_x001B_V_x000E_¨uÆÀKÇ«_x0006_³çÂÀ_x0011_'_x000B_Ê«ÈÀ¬õ[s_x001E__x000B_ÆÀ_x000E_V/·ÀçMàiÊÇ·À=Dá¶±¯À w_x001C_5G§À×)Ðóÿ»ÀâÐeIµô¶ÀãÔ¿ÎÄÀæ±:e»À½)iÚPêÉÀ_x0001_Ú__x0019__x0004_;ÀÀ¿_x000E_u´ª/²À0ôÉZ©ÃÀ'$ÉFÚ_x000B_½À_x001C_Ìr'_x000F_F±Àvý_x000D_ê±TÄÀLy{¦µÀû_x0010_ú_x0007_W¦ÀÀýc_x0019_´¨ÅÀù[ wÈÀÆ­_x001F_L÷DËÀ_x0016_ÖcÃ µÀNKýè_x0002_ÎÀgæ+a"ÊÀ_x0005__x0003_¤&gt;¬ÉÀÙ÷®b«¸À°¦_x001D_üÿ²À\ß_x000F_¼_x0001__x0003_åùÇÀ_x0001_÷x­_x0007_ÎÀ_x0010__x0017_}º. ÌÀ(ÉCºÀ¬rdC~m»À_x001D_°_x0002_ÒÞ»ÀtüxHÇ_x000B_ÐÀ_x0012_Sñjú¡ºÀÀÁ_x0010_§í´ÀZÑEá_x0006_ÄÀ¯eïeâCÉÀB¹±i	_x001B_°À½Æ_x0007_IÀ±À\Ô_x0010__x0012_ÔmÁÀH[hà*½¾À\¿LÐ±À½¬ùPÆÀHÞm_x0004_hI¸À½Lp_x001A_âµÀ9!¨¯Bp±À±òQÇ¶À_x0005__x0012_×J²À¾áOÛèß±À3T¸wÆÀ&amp;¯ÁmÍÀ_x001E_h]øÈÀ_x0013_ºº_x0019_ÎÀ¼H_x000E_ÆtKÅÀ_x0016_WT}_x001A_ú¼ÀÚ6lÖÍÀ¦L_x0001_XÊÁÀh®Õcf»À_x0001__x0002_D¥ó_x000C_¼À`ð] ¿Àj_x0013_4_x000B_-hÉÀ±m&gt;£àÀÀðÏ_x000F_*ÁÀ­Ý':_x0013_¬Àêt$õÅÀnDaj£À¨L&lt;$Ö¢À5ø1_1ÎÀCéUH@ËÀ#ÃË¤LÀÀp!ÿ0ÄÀÿøBõ\¿ÀÀ?GOq±'ÁÀ¼_¢9ýÁÀÁ5ó#j°À÷©lÀ_x0014_ÈÀT ¡V1À_x0008_!ÆWT¶´À½aü£_x0019_ÀÀËù ,ÅÀX$,UE^ÀÀú_x0016_7óéÏÀÝ6¹8¼ÁÀ(¯Vk¥pÇÀFº!Ë´k³À¬&lt;b_x0017_°À_x0008_Ó¹1ÃÃÀ_x001E__x000E_9ÄEÇÁÀÃ«ùíg·À\U94_x0003__x0005_ü_x0003_´À;|_x001C_¹_x001B_¼À^Ö_x0005_Q3³Àöê_x0011_LíÀÀFb_x0019_ÌÀÚAuW4¹¢Àìø»¶Ä\·À_x0002__x0007_(ú}rÌÀ²ïdÚ6ÃÀ_x001E__x0002_sÒ_x0019__x001D_ÉÀ_x0004_vb¯®À3C_x001E__x0019_ÀÀâÀ2_x0012_a+¯ÀxtÓ¿kþ¾Àùê_x0001_×2ÈÀ_x0007_¨t´M#·Àcæ_x0015__x0011_Ä/ÅÀ¨_x001F_j¡_x000C_ÁÀ&lt;ÖÝ_x0011_G_x0002_ËÀ¼»hõmiÃÀ_x001A_z	_x000B_|ëÉÀpÎüÜ®ûÃÀñ_x000B_©(Úo´À»*|õMåÌÀ%®`ýg_x0019_ÍÀk_x0015_¤}f¬ÀO²Fa"ÃÀ_x001B_ß9ã~,½À}»p|ÇÀ_x0014_ÀÑ±ÀmiÅ¹¯·ÀráMÝWÆÀ_x0003__x0004_©|Sþ§#µÀêK3_x0002_Óä±À æ8ÈEÀÀªbþØúÇÀ_x000E_(_x0001_Éñ`¯À[ÚÞb=ºÀ½ôã¹À^»&lt;µ½¾ÇÀÕ_x0016__x0011_é2ËÀ_x001E_d³KÉ3ÂÀÓg3³´¿Àÿl_x0006_(¿ÌÀ¹oXZ!pÌÀ&amp;vê×5ºÀ_x001C__x0018__x0017_gªÖ¯Àô_x0017_G_x0015_À_x0004_ÀÀP¦@'q¶ÀJ_x0015_ú_x000C_ÀÀÃghØ_x0013_ÊÀÄî_x0001_Ëm»ÀU_x0001_ô_x0017_h·¿À¬|IOs­Àúä@$_x0008_²ÀXS@BZ¹ÀîXÈák°ÀYa}\_x0016_±Àà(#8ã2ÆÀD¶&amp;_x001D_ÁÀÇ2_x0002_¶÷¾À°½Ô´Å_x0010_¡À¬¨sÏÄ¾À#þZ_x0003__x0008_ïÏÎÀÖ¬¢Ñ[ºÀVFË_¡:ÂÀSDêé/À½Àî_x0005_øã?ÃÀ+0¯«,j½À'6ÏþÉÀ&lt;â&amp;_x0014_5_x0014_ÌÀ¤`9Ý÷Æ·À¯_x0008_»Ï¬±ÀÑ7½^ÅL¾ÀçyÞÒÆÀÌ0ÒMï_x0011_¶À_x0015_R&lt;ì«À~I@&gt;ÀÀãr±»ZZ´Àë_x0011__x0014_YÔ_x0018_ÍÀÍH2X¦ºÀ_x001E__x0001_ªz_x0002_ö½À±¥b¾	¬¸À²¦@÷}qÌÀ`£^IYÐÀPéOîâËÀ¶=_x0004_¶½¸ÅÀúWÔÐu}ÈÀ_x0004_3×#IÊÀöA³_x0010_ttÀ ªAVYÀÀtÑY_x0006_ÒÊÀeg_x0006_gå0²Àµ_x001A_µUñ`¶À¶_x0007_ÌÿMH·À_x0002__x0003_²tEÐMSÀÀ _x001A_±«zÄÀ©!'¡q¦ÀÏ°n5_x0007_ Àn_x001D_DDß_²ÀÔ¸=_x000E_&lt;iÄÀÞ_x0019_wÑV¨À3è¶þ0ÈÀçâ_àÇÀå7è©ÂÀw£Íu#ÌÀÉRêÅárÂÀ°ÝÇ_x0013_ÎÀEíÍ¾ËÀD^¦ÏÀF_x000D__x0011_°ÿµÀÚÏÈ¥ÙµÆÀç_¹jÃÀFA®¢_x0002_¿ÍÀd=#í_x001C_ÀÀïkðUÈÀE}§$ëÃÀ_x0019_-[Ö£éÁÀ^Ä@_x0014_Ù²ÆÀ_x0006_"1IÄÀîïû¾ ¡ÉÀ_x0014__x001E__x000E_Ã/ªÄÀ¢Zy%m_x001F_ÅÀ~®ÍÃÀ·Ïü$cµ¹À²ã_x0001_@q·ÀÝÆ_x0005__x0002__x0004_Þ_x0003_ÃÀ¨ZP¢DÁÀ÷t	Þ|«ËÀ¿{Gí}Ó­À&amp;_x000C_ïôÂÀµ.toyöÁÀ¶N¸'T_x001F_¨Àj¦^Ëô_x000C_¸À_x0006_;_x001B_7²À*ý»ãw[ÁÀ$¬ÐìÔÊÀè_x0001_ç;_x0019_ÞËÀ*ø'(ñ¬À´°±¾À_x0002_k_x0012__x001E_QÌÀ_x001A_Ð}ý@WÉÀ~[mÏ¹ÀJÓ»_x0018_\;¹Ào_x0007_rÝÍÆÀ_x0012_iÒÀ¶À&amp;éÿB_x001A_ÄÀ¡}CvÂÀ_x0018_aÍG_x001E_£À_x0019__x000F__ZÅ·À_x0016_?Mö8{ÈÀ_x0015_ÎÛâÆÀ¸|éÄX½À¼+ýºW¶À°°Ñ¿_x0012_¬À§_x001E_pctÇÀÕW_x0012_ÈÀêo2î_x0018_Í¼À_x0001__x0006_Ið¢«_x0003_¤ÁÀl_x0015__x000C_×_x0003_ßÍÀNpFÎôÌÀ_x0004_Þªª©ÌÀVª½=HÅÀmkÐO£ÇÁÀuÕ_x001E_²À!ç_x0010_¨(ÆÀb*§_x001F_à_x0017_ÎÀFy2Ð°À_x0002_ÿóm¾_x0012_¨ÀPµÚº_x0019_£À¹ûeìÍÀÄ¶mÆ^«Àh_x0001_ÄF¦À6&lt;B_x0002__x000C_ÁÀ_x0013_©æÊ_x001B_ï¬À¤©å¼_x0002_±ÀXO©ë]¦ÀÒ­-_x0013_'°À_x0005_0_x001F_¤xÈÀ»Z6y9_x000E_ÌÀÁ_x000D_E_áZÉÀ,Ü¥ùSÏÀpoö_x0005_ÃùÃÀ%áZiÍÄÀMe®µÀ ·Ìë)¥ÀjiÒ­À?ßÞ_x000F_ÓjÈÀ²ßÒH:¸ÀW¡d_x0003__x0006_üÐ¶Àisá_x0018_ZkËÀg_x001E_t@_x000E_»À0?MaÉÜ«Àî6·ý_x0007_ÌÀJ{·ß¢³ÍÀ_x0011_´ÅìR­ÀC\È_x0005_µÀ_x0004_¹·Â+à¯À¥½U2Z^ÏÀzºÝwÅÀÕÂ_x000C_iÝ_x0001_ÐÀ6-|_x001C_µ_x0019_¤ÀÓ_x001D_þXÂÀ1ÇK»_x0011_ôµÀD_x0016_Î]éBÄÀÖ·©ÆÀ2:0lÁÀH_x000C_û`çÂ°ÀwÉ¥	¡LÇÀ~_x0010_ê4ö_x001F_ÉÀx':3|ÇÀ&gt;	°©A_x0011_¼ÀT&amp;®¿o³À -R0°À£1_x0019_&amp;HtÏÀ|_x0007_Ww¦¦À^ãËofÒ´ÀÒhéÀ ¸ÀÊ_x0002_]_x001B_µ®ÀÏj_x001C__x000D_?ÄÅÀÙ(Î~$ÃÀ_x0001__x0004_Ê*ã7ÈÀfömVÌÀìµ»7_x0004_,ÀÀwLÇÀT?Ôr&gt;ÁÀPáöt_x0010_ÁÀE_x0006_¦yÌÀN¥Èüz¼ÀCèÜ¢ÞÊÀz5læuí¼ÀÏÌÜ*¼À_x0014_²ê+as¾À_x0018_vçkÚ¡ÀQÃÅù¦DÏÀ_x0018__x001C_g_x001E_©ÁÀsòzÓ!o½À¢+Á&gt;uÂÀº	æ¸5´ÀêÒTù6O´À*%ú^_x0012_ÈÀ=ãû_x0017_ìJ·À'c%_x0005_Âõ¸À_x0010__x0003_ôÛTÂÀNÇ_x0010_ _x001C_0ºÀ×²û	%#£À!Æ'{ÏÀ¢LÔakÃÀ #qRh¶ÀnÐ._x000D_z±ÀüsèW_x0002_(ÉÀð©º_x000B_ÇÀ ¹Î_x0001__x0004__x001F_VÁÀÞ_x0006_Òá&amp;ÌÀ½S*É_x0015_ÌÀm_x0014__x000D_ÑäÆÀq_x0003_DÙ² À_x0002__x000F__x0018_`_x001A_ÚÈÀ&amp;Ræ|_x0019_^½Àí_)_x0019_ÐÀô*91³ÎÀÛ~ÌÌ®«ÀÀ_x0015__x0016__x0007_îÇI¸À6Píu_x0010_çÁÀÇ}¼1·§²Àj_x001F_ÚªïºÀhò|/ú_x0011_ÁÀ_x0002_¸"ã¡¬Àþ2·XêÅÀúøMÕªñ©À	_x001F_£k¬ÀTJàZ_x000C_ÉÀ²%ÚooiËÀÁoKt½À$Ôß¾z±ÈÀÈ-uûÄÀÇÀ/ixÅÀØ_x000F_k_x0007_;ÆÁÀZ_x0013__x0014_9_x0014_ÀÌÀH;ãJýK¤ÀXè@-ÁÍÈÀ·Hð"³ÊÀ°%ßé_x0004__x0005_¥ÀÀ½!/ð´ÂÀ_x0003__x0005_?_x0013_mDÇÅÀÜÅ-_x001B_@µÀý{n_x001C_þ±ÄÀ2U_x001B__x0012_±®À.z¶_x0014_ÊÀ¿E¶E­«À1³5ñÌÀù_x0019_B`_x000F_½Àv«_x001B_fÉÀÞxÃtó·ÀÀx_x0011_×!ÖÁÀÉ½í:ÄÀ¥$ð_x001D_S ÊÀaªû¨=´ÀrHQ	WÒÍÀÑxOL_x0013_iËÀÚ@ß¯UÞÃÀ}*L_x001A_wÌÀ¹±kC_x001B_ÆÀ_¶þJ¤ÒµÀ²ÄE»OÊ®ÀZÎGj_x0001_0¸À°©Â	_x0002_ËÀ29,ânÂÀ|!_x0004_Ê_x0006_¥À²Vsº¾ÀºÉÆÐÀËÀ@åJó&lt;²ÀìHø|¶Àh&lt;Ôã¥RÎÀ_x0011_©·õS©À_x0006_¼x_x0001__x0003_ÌÇÀJÛäqÀÀ_x0007_«¨ÕZËÀ´_x0015_«+}_x001F_ÍÀå5Î_x001F__x0010_ÄÀ8Ãrú6¶À0=RàÜÀÀär!_x001F_ËÀj4_x0011_+B*¦À_x0004_©ª_x0006_0ûÇÀ_x001E__x0002__x0002_hîÂÀ]_ü}AÇÀBÒkÛÓ­À?7ÞäîiËÀéÔ`ùÀÀr!_x0013_l(ÄÀþ_x001E_Ï'ß_x001D_ÄÀ«è=_x001F_ç*ÆÀþ_x0006_Ó´È¥ÂÀ¸qåk¼ÀiÊ1_x0001_ö¸ÀøÝG©UÀÀ_x0008_j_x001C__x0016_ñè´À1p_x000C__x0005_Á¾ÀnÐ¥a¯ÀIH"Ä÷SÎÀ×_x0016_v£¤2«ÀßÄ_x000E_}(Ê ÀÞ¹ú[«À¶W_x0003_ºÎÀüí}ÍÀÉi,_x0002_è:·À_x0002__x0003_µ_x001C_7~Æ_x0005_ºÀ[ÚvÅÇÀ_x0001_úÖ½ýÇÀz9Ïã¥d¢Àþ:õ+o¡ËÀö_x000B_+w`¾®ÀþH_x0016_¼{ÆÀ¯#ñ_x001F_°ÈÀ$Ãðz&amp;Ð±Àº¬åöµÁÀC|Æ_x0019__x001D__x0019_ÍÀõ/·_x0011__x0014_ÎÀRJ6_x001A__x001D_fÉÀ_x0011_üßS:_x0012_©À%áh¨WÊ¿ÀÀäo!iÇÀ/1Kx7ÆÀ^g{ýÀ°¤¨Ï¶ÀFÇÞK@ÃÀM°Ü_x0012_fÌÀQê ãÛ_x001C_ÐÀu9_x0010_&amp;DÆÀê/_x0017__x0011_,ÄÀâ¢hVL±À_x0008_ôÙ1¬À¢.:\öÄÀ³§ã«5¾ÀoN­æÇÀÀ'·Á{ÂÀ_x0010_U_x0016__x000C_Æ_x0011_ËÀûN¨_x0002__x0003_ØÏÀ_x000E_ªIÈ_x000B_»ÀÔ_x0015_ÎûÓ_x0005_¾ÀtGg@uÎÀÐxIç¬ÀÏý_x0016_HRPÂÀ¸9SBÌÀN_x0012_naÀ  Àfþ'§EûÇÀ÷T\ðV¸±Àï=Ä{"ÃÀßl_x0011_¬Ý®ÂÀ_x001A_ÂXÎ±oÅÀ¾_x0012_$Ð¡ÂÀJ-ÌKÍÀl_x0011_g³{ÁÀ4âûôÄÀöx`&lt;°Ñ·À©§ÜðØÀÀPÎxÇÀ!ÓRÎí_x0019_½À¬_x001F_ãÕ¿»À_x0008_b"`¸ÎÀÓÆ&gt;pÿaÇÀ!óße-®À±´ÊFK&gt;ÆÀd	Âó\ÏÀÆ_x0007_H$àÜÎÀÙÐJkµØÈÀ_x0013_|	]¨ÀÀ_x0001_¤&lt;Mì"ÈÀ-Dª¾_x0017_³À_x0002__x0004_znáÐé_x0010_ÆÀ+äÖ}_x0014_ÍÀ ç¤ÒÈÀ_x0014_ø_x0001_M¥N°À!i_x0016_ÃËÀ¼F3í_x0005_ô·À÷lud©ÁÀ1_x0003_uOëyÄÀí_x0019_åÎÄÁÀC.Õ÷¾¼Àiw_x0004_±ÐnÂÀ&amp;jÓ1·Ç¸Àö=5lfVÅÀ@m¦_x000C_ ÅÀ2#\ä_x000F__x001D_°ÀÁYé_x0004_5°À&lt;á_x0019_ÃÄÀ&gt;ôN68_x0007_¥À_x0019_ÄY_x000C_þ¼À³_x0013_.ëµ¸Àªö½Ï_x0006_ÌÀ^óa,K¤À¯A·æS«À	_x0008_`^¸ÚÍÀÄ_x001D_a^Z°ÀF)L?ÇÀ¶_x001D_YôÁÀßv3_x0012_Ñâ»À©o0ÔküÀÀZ|QQõ©¹Àø_x001C_±ÙÀÊÀEØ_x0013_¤_x0002__x0004_Þ&gt;¿À&gt;_x0004_QíªÉÀKÒº`ÄÀÓ£pr¨ÍÀ2«?ÑÃxµÀ_x001E_PÁÙÃ_x000E_ÉÀÖúS_x0013__x0012_WÄÀ;_x0006__x001B__x0016_ ¶ÀÀ 8Û&gt;\_x0006_ËÀ_x0008__x0013_FÍâ¥ÀÞ¶9û"RÃÀq¸óQ:«ÀRªÖÅÀ¶ÀU_x0018_õí³À_x000B_+´úÎ¶Àþ«5®2k±ÀÅ÷¢ý_x0015_|ÍÀV·¿ð_x0018_¼½À_x001D__x001D__x0004__x001A_N_x0015_¿Àä_x001D_7õËV±Àæú_x0013_À_x001C_ÊÀ_x0006_Õ9_x0001_ïoºÀéGDv_x0004_ ÈÀUl{rQîÁÀ_x0008_ãÖ¹2úÂÀ¼Wi_ÖÌÀCô_x0007_ÍÀ 29Y_x0001_¬À43_x001A_6Ì³ÄÀH_x0003_Ò)J¤ À_x001E_ôF_1dÌÀº[M¯´s¸À_x0001__x0004_?©/n|ÂÀÃ2TÞ¹ÀÄÀÉ¦ë?ÒÀÀXtÑÊY¹¸Àö_x001E__x0019_zÐBÏÀ_x0018_Þ_x0015__x0006_=ÂÀÜu´þøÇÀY4~ª%[°Àm¦¯ÇªaÎÀÑ_x0007_äÈñÃÀvIJË_x000B_¥À8á_x000B_X|ÈÀ}	®_x0004_¡Àðd·_x000B_XÒÃÀ®Eh³±¼À_x0017_ç0þ\¬À{Ä ¯À_x001B_°%B_x0008_µÀÈè,SjÊÀô|+_x000B_ÆÒÎÀ=¸_x0007_£xÌÀ¸£²ð_x0003_YºÀoQ²ñ¦y¸Àú\çª¯ÀéØ&gt;½üiÁÀÃ6_x000D__x0003_dðÍÀ\Ð_x000C__x001C_Å»ÀG_x000F__x0006__x0006_AÂÀÚ_x0019_wûÝÌÀÒËcð._§À_x0002_ê{_x0005_	ÀÀÞÄÄ_x0002__x0004_at©Àn_x001C_åÁ"ÄÀâì"rÖÓ²À¤ÿ+ _x0017_å²ÀîóXB5¿À)j/»ÀÀ_x001F__x0013_ÂÀË_x001D_gwíÉÀÊ¥bÌµÀËËë_x001B_Ð§ªÀØfB}VcÃÀ_x0006_ÿ/¬ï½¾ÀE¿¶_x000D_iÉÀÀâh_x001C_:»=ÊÀZ+Â_x0003_½Ào®&gt;gÜí«ÀlÓç0¸¾Àð/à³D	ÊÀÁ£_x000B_¹z·À&lt;móåÐô·ÀS3ÒkVÉÉÀA|gä^û¸À_x0001_HcÆÀR_x001C_­?kÇÀ"&amp;_x0004__x0013_Þ ¼À@ ¯ì_x0011__x001A_ÉÀPø/´À  ø_x0001_&gt;5²Àõ¸çxá§À_x0006_¥4_x0001_ûµÀ_x0004_6âñ_x0011_ÅÀ2YkòÆ»²À_x0001__x0003_|tX6å=±À.UÌ@&lt;ÜÆÀ¥ùøY-6ÃÀDVò_x001A_kÆÀ_x000C_ä_x0016_`ÅáÇÀ8Ó1¢rÅÀb_£_x001C__x0018_±À_x0012_«®ÁÕ¯ÀenÂ_x0010__x0002_ÅÀè¥©r¨s¸À_x0001_.Ñ»D´À»3ÿS{1ÇÀzaÞgº¯ºÀ_x0010_ô_x001F_¾ÖÄÀ.èµ¦ò_x0008_ÇÀ89G rÀÀ_x001F__´cº_x0006_ÆÀ_x0011_ÀN´oÎÀÀ_x0002_I=NÝ ÁÀ$(_x0014_»g4µÀÉh_x0003_ZÃÀ;ÎPõÕÇÀ±_x001E_H=_x0010_dÅÀ¦­Yñ_x0007__x001F_ºÀ@Æ£àòÛÍÀ`µ._x001F_m÷ÎÀT_x0018_¦_x000F_²À×ç0ÛÇÅÀ_x001C_ÌñCMÃÀÎð§_x0008_ÕÄÀfØ{_x0008_Â¹À_x000C_J_x0002__x0001__x0004_xÊÎÀ,kÏØÅ¢ÀÍ%k¢ÆÀâ}ö¹\ÏÀ2¾o=_x000E_ÚÍÀ";bjªÇÀ_x000C_é_x0018_XÀàÌÀû_x000C_ô_èÌÀaøûµÂÀÒ××ù_x001B_*ÊÀnÉ3­*C·À_x0018_}xêP»À1_x0002_:êßÉÀ²ãügá_x0007_¤À£	,_x000E_ËÀA Tþ_x000B_KÇÀ_x0015_«¸ûËÀ¸E_x001D_×ÒûÂÀ_x001C_6É bqËÀ|þ-Ú±À_x0017_y_x0002__x0001_ÅÇÀª|_x001C_°íÍÅÀâ'n"hÈÇÀ_x0010_twÆËÀ_x001B_kÕ_x0012_)ÌÀM­ý³]ÀÀòâÎNÀÀ_x000C_r+"·ËÀKÈà¯_x0015_ê¼ÀL$çdCÀÀP_x0003_Ù;¼Àz~@_x000B_Yû¿À_x0002__x0003_t3ÆüRÄÀ_x000C_¬·ã m¿Àa_x000F__x000E_ÎÀLµ±CÛÞÂÀ±*Pb©¥ÀZ_x001F_y_x0004_áÁÀá±¤}9Æ°À Á\zúÊÂÀÁ!ª9_x000B_ÄÀ­Ý¾ÆÀRUÍiaêÂÀYÚ14¢À{_x0001_ðR_x0017_ÆÀ!ê}a_x000D_ÈÀç_x0001_Úø_x0016_±À_x0012_ìÇ,ÀÀAÒ®?³ÀDNA{ÚßÄÀ_x001E_	¡ÁÌã©Àjþï	ÇÀÜÌíøa¤À6á_x0017_Ì²ªÀàê×[²´¾À:ül`q³ÀÚÅ_x0004__x000E_Zé¯ÀX_x0004_3p¬ý²Àvï«	¿ÀÔÁ&amp;]8»¢À×_x001E_øGµÄÀBO_x0015_ïÉÀ4-_x000E_8y_x0010_ÈÀÊó:_x0003__x0004_6ÂÀ_x000B_lI'ÄÀÙÅö#RÇÀc²óxÍÀ_x0015_¨LôâÄ·À¼Òf}é_x0015_ºÀRãÂ§þ »Àþ_x001E_­_x0002_k¿À"æíjºÀ_x001A_J)Aý¾Àî¯NÆÄ0ÇÀOÞWç_x0015_ÊÀÈk_x001D__x001C_:ÆÀ_Rb8õ¼À¢÷hH¯À¸u~Ï"Ï¸ÀîusïÆÒ¥Àæ;J__x0001_ÃÀ&lt;È6ÈP³ÀýM¹_x000C__x0008_ÈÀÎÃ&amp;©¸ªÀ\o¢}%ÂÀõ_ð{n_x001A_ÇÀF¡_x0018_½FµÇÀ[*É_x001A_w§À¿Gö|ÏÆÀô~e×{½Àî»-æÌÍÄÀf»Ðé_x0002_'ÉÀö_x0004_¸ïÖÿÃÀ&amp;,ðM_x000B_Ø²À~ó¤|&lt;ÀÀ_x0001__x0003_²WÖ$_x0007_ÊÀOX£_x0008_°ÀÿØEc ÐÀÎçTc¾À¿H¼Ai½À2_x001B_y©^¹À=-ZD_x001A_ÁÀRY.Ã±-¼ÀM#¾_ÄÃÀyÍ`)ÊÀå«áº¡À_x0002_I¯òç[¶À|?Ûá_x0008__x0006_¬À0ì_x0012_ý_x001C_²À|2s¢µÿÀÀè_x0012_ ¢_x0016_+´À_x0016_L_x000E__x001C__x001C__x0006_ÍÀËW_x0005_µö»ÇÀ1(ã¿·À¸=ø¶3I½À_x0005_ÛÎbBÄÀBTÁ_x0011_ÉÀÔ¸"»_x000E_I³À&lt;_ÈDýÃÀT#_x0014_&gt;Ä ÉÀÐé_x000D_ Î_x0014_·Àß_x0015_E.,ºÀ_x001B_ª-ËÃQÍÀ¡m_x001C_èT¾ÀÖ~pÊ9°ÈÀz¨O$_x000F_)ËÀ_x0014_Â_x0004_ò_x0003__x0004_V_x0016_²ÀX_x000B_qg{ÂÀ¶µ_x0001_9¶À_x000B_³ÑR_x001F__x001E_ÍÀ«ï·á½ÃÀü¬_x0001__x000E_}ºªÀ¸_x001A_j_x001B_Ó_x0001_ÐÀJ ¡äÂPªÀK:¸úklÇÀnY_x0018_'aÄÀÛ4Ë÷_x000B_~ÆÀ_x000E_:_x000E_~ÆÀª_x000E_ä_x001B_ÈÀÀ;kE|ÌÀÊU¯_x0007_2ë®Àzå	¢HÃÀH_x001B_L-_x0002__x000D_ÆÀ¤#¼ìûEÄÀH2'¤&lt;¯Àô _x001C_)4¶Àb_x000B_[Ê¦ÍÀ_x001C_5PÂM¬À¤¬`_x0006__x001A_åÇÀR_x000B_´µ»Àdýø¢K´Àûf&amp;D¶ÀQ¿«,êÆÀIÚíyÃÀË\Ä­ÅÀ8,äyÚ³Àï3qû ´ÀÊÏ_x001A_£¼á¾À_x0001__x0003_æn©57_x001A_ÇÀSl&amp;YÅÀ_x0004_&gt;hLêÁÀ¢_x0004_¥¦#_x001F_°À_x001E_jþJÔCÇÀyt|_x0006_+­ÀªºïÏïÇÀ¤ì«"8JÂÀVnJ_x000C_ÑMÅÀám(!_x000C_¡ÊÀ&lt;{J¯ÃÀCÊ_x001A_Qº¢ÍÀë_x0003_	²·ÀÈ&gt;$	0ÓÊÀ_x0001_&lt;_x0010_Þør²Ào Æ_x0002_JÞÊÀH_x0004_Ë6ë2ÆÀÊû_x0013__x0013_ÁÀ¤ÆºéNÃÀçw~x«»ÏÀ%®\_x001E_¢³À_x0003_Ï_x0008_2:ÍÀþv`²-­ÉÀâ_x000F_Z='0­ÀMüHÏaëÇÀ	¼t_x0002_·kÅÀì-_x000B_=OÏÀ;õm{n°À(Ê`_x0015_Ó.ÉÀù¡=Ø±ÀPÜíß\ÃÀÆf_x0019_Í_x0002__x0005_ºS·À²÷0²L§ÉÀrjôÎ÷Ä²À-RO-ÔÆÀÀ³&lt; ,°ÂÀÊíEÓÍÀ_x0011_C_x0001_&amp;Ø;ÉÀZOL_x0018_ø)ÀÀÒ¥Zã.+°À0õ_x000F_á3ÈÀ_x001D_»·?ÏÀÙÏæP?ÈÀW~¯è³®ºÀ?geþ7°À_x000E__x001C_oôÃÀÛÝëj=÷ÂÀH »¾J@¸ÀUÚ_x0011_ÊOÆÀ_x0003_M,ùÆ{ËÀ9_x0001_³È¸ËÀú`_x0004_AAÊÀ0ò:/ÐÀ«:Ë-¬ÀÀxEd:®¶À ¾÷ÄZ¿¼Àeä¹|fÃÆÀÈ~RÕÂÀKº1ôÈÀ Í¤« wÃÀ_x0011_`k_x001D_ fÌÀ±×©úø´ÀP§Õ_x001A_ÞÁÀ_x0004__x0005__x0004_ÒýbZÊÊÀ_x0004_u_x0004_â_x0010_ÒÉÀªcc_x0001_$ÂÀ_x0002_gz£_x001A__x0018_ÊÀÇ°ô*îÉÀÈG8×9eÄÀk_x000C_M1h.ÂÀY©te9Þ½ÀBÐÑ	ÉÀ	ï(ïÔ,ÄÀÎÄ¦_x001E_áÌÀ&gt;vF_x0003_ç8±À_x0003__x0011_nÙ ÀÀj~$´5ÕÎÀnÁÊCÂÀ_x0014_Æ_x0007_;úÆÀ}RþqK_x001F_°À¿_x0007_ÔÁè_x0019_ÂÀ!&amp;	rpøÏÀðROc©Ë²ÀuØv#aëÁÀ¾½¦jb®À4Ùô½ËÀ	ï'1A²À±	:½ùËÀ©P¬_x0011_¦ÀÀ`pÏÓÊÀ¸CJ]Â_x0007_ÃÀÔ÷s±ÆÌÀvsqç­_x0001_¶ÀÀÜ_x0005_y_x001D_ÌÀ¿z%Ü_x0002__x0003_îP¹ÀL¹õVX/ÃÀ¸çù T¸ÀgªÂ_x001E_-~·À¢_x0004_|°ÅÀø¡7ÅÀö|Ð_x0017_±Às¨&gt;1KºÀX¾Û¹	ÀðÂ_x001F_ÛµÀ"_x001D_­Î_x000B_ÌÀÛÛÈç ²ÀJ_x0001_Á_x0019_±ÀÖÎó_x0014_ÅxÀÀ¸_x001F_ ñ²À_x0016__x0019_&gt;_x000C_XºÀ_x0010_PÐPY¿Àj	_x0001__x000E_®À¥Go_x0012_¶¼ÎÀä_x001E_ýFV5ÐÀw3ì¥IÛÂÀ@ÖàìqÚÀÀ®'Vyý½À_x0018__x0018_Â,_x0004_ÃÀZQ+â¡zÐÀ#sÄ_x0002_2,ÂÀÇK{¢FºÄÀ8Ëýý¤C·ÀÚ9¬_x0003_5ÁÀ[fÃÅÀÜ®_x0007__x0003_pÀÀ¦_x0011__x0005_wK_x0005_¼À_x0001__x0002_G1ÃÖ|_x0008_¹ÀRv¹àäµÀÄSÿZ_x000C_¥²À_x0011_M(®¨}°ÀØ4_x000E_~]ÎÀ'#¹ÌÀ^i_x0018_Y+;¼À«Ç^ÖM·µÀßrÂÀð©ü;ÎÀ_x0001_rÅ_x0019_gÄÀ_x001C_+_x0013_©oA©ÀL.«0~úÈÀØ/ì_x0019_í¤ÀyBZ\Ø2»À!1YSñÀÀ/wãëlù¦À{\	_x0008_qÄÀÙDæ_x0001_¿ÂÀ¼´½}·ÀøpPºËÀ[82\ÆÀÃÐ@c¦Ð»À_x001A__x0017_ä®çÆÀ8k_x0019_{_x0008_¶Àµ]"7,ÈÀñ¬¦d_x001E_&lt;ËÀuð[,yÏÀ{»{Ûõ­À¸_x001B_77ËÀ.¡k_x000C_næ·À__x000D__x0003__x0004__x0018__x0008_ÅÀ]l]_x0002_ØòÆÀàfòü_x0008_âËÀ.³M^oãÉÀ´_x0010_5Ëh°Àê_x001E_Ð`ËÀ÷_x0014_Í_x0005_\(ÄÀ.a¿ØõÅÀm,4¶aÍÀ(Aç_x0001_yÀÂÀ®ÿzRÈ»ºÀ:fÕp_x000E_R¹ÀåN»¢¨°À¼Ô»Î_x000E_ÀÀ!ÊNÈ©ÀÀ1_x0015_c×ÿ¹ÀÝÌ¤­ÔÐÂÀèõ]_x0008_´ÀÍ_x0007_¬ãÎÀ¼þêÏÖËªÀXõ!ÁÀAºOþ_x0006_Ð¸À__x0004__x000C__x000B__x000E_ÆÀ-´A&lt;k¤ÇÀR¨D]Õ¸¾ÀJÌ_x0002_i¸À®N_x0015__x0014_#¢ÀEZ1ðõ½ÂÀ«#l]·tÍÀ_x001F_Ð_x0013_Ü¿ÀÕ'µ=¾_x001F_³Àß=´aHp¿À_x0002__x0003__x001B_¥_x001D_Cä°À}R_x0017__x0010_pÞ²À§L_x0001_Jûð²À÷)ÓFø³ÀÓywôØÁÀÔ,&amp;H_x0017_V³À&amp;IõS³!ÀÀ_x001F_Y]8ÀÀ_x000E_8úJGÈÀ_x001B_JÓl_x0019_»À®T£ ðO­Àb_x000B__x0013_%CÅÀR_x0003_ý²Á½À®ð=ÃÀ_x0005_­_x000F_t8ËÀÖþz´_x001C_ìÃÀ²_x0015__x0012_YÁÀÁßÎ%¿ÃÀ_x0018_~9ÂÄ·À±_x0002_Qäq_x001C_¹À2b¹åIÄÀq¤V_x0013_ÌÃÀ~Â6ºPX¼À@ôi:¸ÀÀÂ/Ø&gt;ÙZ±À0Oin¬5ÌÀ_x0012_§@éºÂÀ®oz¹²¼À"èÍnºÀå¥/ßÈÀ_x0014_t_x0013__x0013_Ê°À²_x0001_5_x0001__x0003_ãKºÀÛìkE¾À¦«&amp;º´vÇÀ³[vñGÇÀÄëØnÿËÀ-©'Ý_x001B_HÃÀt_x0018_zÂÄÀ.'_x001B_0øÊÀ_x0008_-_x000C_Ø¢ÅÀ_x000D_³_x0002__x000F_ÍÀâÔµA_x000D_ÄÀ¾Ä_x0018_¢&amp;´Àãð_x001B_QÇÀÝæ"Ä§½À3ÊN&lt;'­À.À_x0018_ÀÀáë/É,ÈÀrÝv_x0019_ÕÅÀym4¤¾ÀÜ4ÍÙ®KÃÀ_x0001_'ØËÎÁÀ´®_x0017_°t?ÎÀ¤-Iâ_x0010_ÌÀS_x001A__x0010_zë÷ÀÀëÇ_x0011_½ÌÉÀ3ý&gt;³N°ÁÀ_x001C_ÌÀ¢â_x000B_ÆÀÅ4&amp;gdÀÀæÓr¢ÇÀVÚh"ÀÏÀGá_x0001__x0016_Ä ÌÀÑÌë£DÏÀ_x0001__x0002_B»BØs.¾ÀãÏ_x0007_¤cËÀâ,c,ÍÀº_x0017_ôá_x0001_MÀÀN_x000C_ÖÜ÷ÊÀXø©_x001E__hÁÀt|M(óÊÀ!%B3_x000E_ÃÀbS_x001B_F¯2ÃÀÜon/êÅÀ¤_x001B_f¬ôBÉÀö[Ôõ,y­À¾rCLyÅÀ_x000D_¶Ýp`½À]ëÖ¬ÃÀîÅÑt¤ßËÀÌ#_x000F__x0016_â_x0004_ÈÀjÚ@,æ´ÌÀZ%ÊÞ¿sÁÀl&gt;_x0002_¨ØËÀÂ_x001B_S_x000C_ÆàÎÀ_x0015_QÞÓ²À(_x0013_ÄÆÀæ]ù_x000D_ÆÍÀ¼¢Ò\ëÎÀw_x000F_|©mRÁÀ] §2_x0012_¹Àì_x0018_	ùÅÀÚ_x0019_´wÂÀJ´_x000D_ûcÆÀ_x001A_/XerÉÀP@©¿_x0001__x0003_íÈºÀ¸.ÍÄ:ûËÀJâÎHÀÀirÀÉÉ·¶ÀgD5údÊÌÀ¿úcpÌ_x0004_¹ÀãôÞ´ÛÁÀÐ.ù~ÂÀßÐu··þÅÀ_x001A__x0004_/FkÏÀ_x0002_±ÍJ4¸Àv¬[ÖeÑ·Àâ_x0006__x000F_ÏùEºÀs¾ìHâ_x0002_¿ÀÎ².»ÆÀu]°`/Æ»ÀãÑ5Ò!½Àz7Q/°´À«õy_x0005_UH±Àî_x0006_SÖE¹À²w_x001B_»Q¿ÀY"beÌÆÀ_x0011__x000F__x000E_x4êÍÀ\ýý³ºÀÍ_x001A_V¸TìÆÀd_x000C_:#KÉÀ_x001E_K/KÓÇÀ-Ó×$ã»À(ËOÁÀ»_x0017_ûdÆÀÒ_x0006_;GËrÆÀªÝëGJÄÀÀ_x0003_	CÍ¾¬ÎÈÀ`Az_	¹À\n®âñuÃÀäyÂ_x000F_;£ÀSp{o^+¹Àr±à]C(´ÀEø¶ 2ÄÀ¦©¶Ô½À;gC_x000C_¾§¶Àî¿·Ö_x000C__x001F_¯À_x0002_Y¢ÔÄÀGV_x0014_ÁÖ~ÃÀsé8_x0008_¶üÄÀ	6]µ®Ñ¿Àÿ£_x0014_Î_x001F__x000C_ÅÀÝÝÞ³_x0017_9°ÀmÚ_x0002_y"_x0003_¢À¶_x0007_q¨çÕËÀDI.7µÀ_x0005__x0004_ã_x0008_ØÉÀAëëÔ²ÑÎÀLÑà_x0013_Ý³À4æ_x000D__x0001_Â¾ÀÀÛåô_x000C__x001D_ÊÀÀF}Ý´ÍÀo_x0006_»_x000B_ÓtÄÀY-Y_x0006_Z¹Àb-²1_x000B_ðÄÀi_x001A_©2/_x0007_ÃÀ_x000B_µÅi_x000C_ÃÀVÁ¬ê´9ÍÀ_x0008_Bu_x0002__x0004_nÉÀUI"1*î¿À_x0012_¹_x0012_P¶kµÀñ-I*ïà²ÀLx,mÍÀ®®ª´ÀE½)Àb¬¡À_x0006__x0003_Â¸_JÌÀuµ®Â_x0012_£²Àè'i,ÉÀÀËñÉSKÎÀ:_x0011__x0013__x0010_ºÏÀK·_x0004_-_x0006_¹À~ÇÄ_x000E_.ÄÀ_x0002__x001F_=Ý¤À´_x001E__x001F_í¼À*_x0019_~ÄsL­Àìó_x0007_JÆÕµÀ}_x0016_ÂF±Ñ¶Àé_x0007_tÑ MÎÀéöNaSÀÀ'ö_x0012_Ô_x0015_OÉÀ§lÏÈ-*µÀpDø Os£Àô$_x0001_ôìÇÀ_x0002_ÿØMS;µÀ.Í ·¯¡ËÀ_x0002_Q_x0010_£_x0007_oÊÀ¢BÁÛ´À_x0004__x001D_,Ü;ÃÀ´g[r,³À¸gcëÃ»À_x0002__x0004_©_x0006_½ì_x001B_©ªÀ¶;ÁíæÀÀÅtÝJÄ¬¾À_x0019_båÑ_x0013_ìÁÀ/R"vOZÄÀ«º9 Ôá±À»f&amp;ùi·ÀåeÊ_x0007_êËÀ._x000E_)2ÿÈÀ¹ à(ËËÈÀy¬å([ÄÀp¿î9_x0007_yÇÀ¨*HVåËÀ^hzxH¿À_x0011_D_x001C_¶E_x0001_ÍÀ$°J«àÂÀ^ãs{Î|»À%©®)øÍ±ÀzKéó¼ÂÀBþ|§3³À_x0012_Û÷ïÌÀ\°l§,ÄÀ|¯éJÅl·À_x0001_IÃ	_x0016_»ÆÀÁ¦wvßÇÀ_x001A_Jç5ñ­À_x000F_hõßq]¼À"½ºÔÓ´À\_x0008_ö_w´À:e_x0008_à^\´ÀÃ_x0019_VF_x0005_½ÀÇçö_x0003__x0001__x0004__x0013_ÃÈÀ_x0017_òG¾ÀhÓÍ2ÊÀJ÷ad_x0002_b°ÀéÂÆûÍÀ_x000B_îd}ËÀ¦á\þ¥¶ÀÀÚ_x0006_Ç4IÂÀ*«_x0003__x000E__x0008__x0002_ÄÀc¢Ýë_x0016_£ÀùÂ±¾ÀxÃU_x0014_½Àxëw¸&amp;ÂÁÀWàðÍÕFÉÀö4û_ZúÆÀûW½?Ï_x0015_±Àüemæ§ÎÀë1®º3ÅÀh_x0007_±_x000B_äÅÀ\_x0018_x_x0012_,ÇÀ`iè2¯À¦u²bãiÄÀ%_x0004_Íoñ0¼À_x0019_+GCxùÈÀë_x0010_@9¡EÈÀ_x0012_WìaXÇÀìí7_x0010_Í«ÀUEyó¯ËÀaRcm_x000B_¦ÊÀòh¢_x0006_}Ë®ÀÙ²_x0019_b_x0003_ÆÀ FÉÈí°À_x0002__x0005__x001E_Aè_x001A__x0006_¶ÇÀ~Á·Ât¸À_ºÑëÆÀ_x0005__x001B_´_x0001_2ÈÀ.Ém^üµÀ9Ä7TÞÁÀ2_x000C_~_x001C__²ÆÀ¯¨5²ÉÀók_x0001_ôßÏÀËå=¼@¦Àº$ø=³«Àë_x001A_.a.ªÀÅØ%ÃÀÌ]°¬ÈÀ_x000C_¾/_x0013_ÍÍÀÆx 1HïÉÀ_x0002_*½_x0007_¸ÊÀ_x0003__x000C_çBs¶À~¿Ä_x0017_6°ºÀ¬¿_x0003_SÞÅÀðe_x001E__x0005_ q°ÀÅÏ4æ5¼¼ÀU_x001B_#%_x0001_Ü¹À_x0016__x0006_7ß_x001A_àºÀhQm_x000F_ ¥¾ÀJa¥8¯ÃÀv¿¾PgÎÀÕúÌ&gt;_x000E_qÁÀ*«&amp;.&lt;MÊÀ¼lÍ.ÅÀ·_x0006_&gt;$}¶ÀÊ_x0004_#C_x0001__x0002_s_x0011_µÀZ_x0013_.Ù&gt;ÏÀÒÉñVÖ ­À'äÏ_x000C_ôã´ÀÕ.È%_x0003_ÐÀ+_x000B_ÿïÇÈÀ^ïjï­ÀÀR4 Y`ÐÍÀêoUwt¯ÀÆ·z3KÊÀÞ8Ç_x0002_xÍ°ÀO¹_x0005_G_x001E_ÆÀý+M_&gt;åÊÀÊF!_x0002_ÌÊÀ5_x001A_ó,ÆÀm1¸¥UÆÀ&amp;ª,iNÌÀß!î ÉWºÀ0ÿ¾3O¡ÀÀ_x0007__x0003_pôíû²À£_x0011_Ö_x0008_(tÂÀ_x001B_'Ëu¢ÇÀ(_x000D_ïVC±¹À¤M_x0018__x000B_´Àç½¨X_x0005_·¾ÀæÃZ¶,ñÊÀZAõ_x0014_Îx¼Àñ_x001A_ü_x0017_¶¸À'oÒ_zÌÀt+$ù^ÄÀÌ_x000D_t.º¹Àv$_x0007_Óü9ÇÀ_x0004__x0006_ÞN·ækÎÀ_x0002_Y} hÎÈÀbr3çºÀ©?å²&lt;_x000E_ÌÀRp6¾&lt;_x001F_ËÀ&gt;+þÈ¨¼À3\b¶Ö¿À_x0016_~=_x0012_mOÉÀJ¯sPµ·µÀ&amp;X_x0001_nÈÀÍC£ü_x001C_»½ÀïH3QÍ¢À_x0012_º_x001B_:GÀÀ­¢_x000C_C«ÌÀé	J\çËÀ^´ØÈ`ÈÅÀMÕ5Vï±ÁÀz5góHí§À2}²Hr_x0003_ÆÀ¦«í#[®À H_x0016_ÊÀ_x000B_·VÃÀFâéÎ¾ÀUÆ_x000B_(§ÀÞÁqËE©¬ÀÛÕÌ'cUÁÀí^ÓîlÇÊÀn8¹3|uÍÀºcg_x000C_{³À+_x0008_+_x0005_%ÐÍÀ_x0004_íV¤meµÀHájf_x0002__x0004__x0003_ôÈÀã_x0005_øSÅÀÚø_x000D_Ü ÊÀ&amp;¾NÏ¶À_x000F_òúuoºÀmÒ-ÅÁÇÀ_x0018_È_ùÇo¸À_x000E_\ÕKíÀÀ¾·[;ÛÄÀ C)8g=ÍÀÐ_x0008_ß_x001C_B¼À+z_x000B_&lt;1¯ºÀ}j`³Ð»À_x0018_íþ)Â(©À3?5ÓúÚÆÀø_x001F_ m^\ÊÀ_x0001_1qÃÁÀ³Ù_x0017_=V@ÂÀx_x0013_ÁÉjLÇÀP_x000C_Å=_x000F_»À¨&lt;¼°ÔèÅÀª_x001A_» ieÈÀw¬ÿgfÁÀ_x001E_)ìç_x000E_¢Àé1+_x001E_Ô¬À¾à QT»ÀÀG±²_x0004__x000B_ÍÀ7_x0018_ëÃ"¸ÀJ'5î_x0019_mÀÀ.²~2ÃÇÀW _x0017_Óe¿ÀþX-ÛòÉÀ_x0004__x0005_HEòÛü·À$_#Ô®ÄÀ¤Îµví ÀÂ¡%X_x001B_¹À-îÜµÀÿG_x0015_=þËÀ I)7ã[±À£­&gt;_x0012_x½ÀâË³K®ÁÀ_x0012_¾~ s_x000C_³Àn ùÜ¨6³À_x0002_?òoØÓ»ÀS&gt;¨_x0018_b³ËÀÝ'¥Â¼ÀÚ_x0001_±Ò7!°ÀÑUX_x000D_B¯À[ÊÜAX_ÍÀÅ_x001F_OóÉ3ÀÀ³AAÇÉÀ_x0003_2(ÀÈÁÀàcj¥B	¸À¿ë0ÞÂÀ&lt;ûH_x001A_ÀböU	²´À´	¶0õç¼À +d²_x0010_È¸À÷_x001F_á%¶ÀyðªU_x0004_½À. &lt;½_x0016_«À&gt;O²fZÃÀh ?Ñ±°Àjh²H_x0002__x0004_ÖO¥À_x0001_NãTLôÀ¡"È®-½Àòð4+ÉÃÀW¹þÖÈÂÀü§},ºÀ,gÅà_x0006_ÍÀK^ÅÕ² ÄÀlAN±ÀÞÐ_x000E_Ñ¶L¶À¢ç½§-8½ÀUÓùºM¤ÀüghV_x0019_ÿÄÀî{!_x0003_Z{ÇÀ_x001D_úÉÖÓ¬À&amp;E_x0008_×¿ÈÂÀ@bÓÚígÌÀ"»,ZçqºÀz_x001B_¦`·ÀÖ$zvó(ÌÀ_x0002_ãb!¶À2ãj¯_x0002__x0017_«ÀÑá¶b9¢ÉÀ_x0001_ÅýwQËÀ:½vÂfÆÀü¢	K8ÎÀæhÙ^ÄÀþ_x000B_¹ëÈÀÍ)CéIÎÀ`»®^_x0015_YÃÀ_x001A_²ÅbFÆÀ_x001F_½_x000E_åÈ_x0004_ÈÀ_x0002__x0004_Mó·øÆÁÀñ_x0005_¤JÏÇ°À_x000D_Æ_x0017_j¡û§À~ðãy_ÃÀÔ]Íg6$ÀÀYOQ1ª[¶À_x001E_MÿÂÀÄõÒË_x0018_Y§ÀKdj³À_x000E__x001D_¤Aî*ÈÀ4Í¹ê²À\v&amp;»_x0003_®³À_x0018__x0014_íZ_x0013_¡À\»]oÝÍÀ_x0012_û£2ÀÁÀLt-IYÌÀü_x0007__x000E_¯&lt;ÁÀ¤Kq¥%¿ÀmSó¹_x0013_ÉÀ 5ò¦õr¯ÀZ{øZ_x0011__x001F_²Àjè»=ìrÅÀðÚ_x0019__x0001_ÆÀ­è`+ÊÀ»5/ù¯ÉÀ@íÅ¸HÌÀ´Ú©äîi²ÀF$ÐmHÃÀ)ë:[¿ÇÀâ_x001B__x001D_wÅºÊÀ _x0004_®æÄÀoú9È_x0001__x0003_:_x0008_±À_x0008_~a8ÎP¾Àª!fñ äÍÀ¿1è7ü&lt;¾Àðî#_x000F_·¢À_x000E_õêÁr½À_x0006_ìøbÏÏºÀæ,¿íå=ÇÀQ,_x000D_ÐºÄÀ¿_x0014_`¹ÀÔDØ ©À{þá!çÉÀÆ_x0017_8·ÀîF/¼W¯À_x001C_£6Ì¹_x0016_ÅÀsÆ9Á%NÀKZi?_x0005_ÆÀí^ú(_x001B_ÀÉÀE}¢À_x001B_@¼À:ª\ÆàËÇÀ¾,jIÙIÄÀÑ&lt;ÙÃu½ÀÜ[_x0008_M6²ÀÐä»``ÝÇÀo!d_x0002_¯´Àà_x001E__x001D_ÄfÍÀf_x0005_{³¹âªÀt9¿·acÎÀuïVÙÿ·À_x0013_Ë¢àéÅÀ#Ä!_x0005_»Àtµ½_x001C_â¿À_x0001__x0003_fÆ\_x0002_ûUÈÀ¼­~ÔÀÀn©Þ_x0011_tÕÈÀ_x0005_Ûô·`­Àä_x0014_ðù¬³ÀF_x0019_°Ã_x0010_¥ÃÀ2ûúÂÙÍÀyu+"ËÀ0Øð&gt;_x001F_%ÃÀ_x001E_@oÇú3´ÀÎ×â5FÌÈÀ&amp;½þ\Ã)ÆÀd&lt;¼_x001E_ÈÌÀ&gt;°¤Î_x000B__x000D_«À_x001F_%cÏ]ÊÀ6(Í;îÀÀ3ª5íoö³À$ÏkN¼ÀW¡¹¹ø¾Àay«kN®ÀZ1_x0012_û­ÌÀ²I zïÈÀþTé~ËÀ:¾o)èV¸À³³N»Û_x0016_ÁÀ _x0012_rÅ_x0004__x001C_¹Àí^_x001B_Ê#ÃÀí®mû_x0003__x0003_ÎÀ'_x000C_¨óóÌÀÝâ#ÀøÁÀ_x0001_àt8_x0015_»¨ÀÐ£¡_x0002__x0003_QÄÀCá°_x000F_ýsÂÀ,ø#ö¼À¡E8lÇÄÀMØ¼HÎÀàtLÏ_x001B_â©À©òù¼¿ø³À_x001C_Ç­Ì_x0005_»À_x000C_Êâ_x0010__x0017_«ÈÀä{WÞÀÀÒe_x000D__x000B_$É²À²Ç(]¹À_x0011_n7ó½À«ÉDBVb¶Àô¥&amp;Ó}O¾À­¬Wæ_yÀÀàh_x0015_ã8£¸ÀvF9Á9ªÂÀZE$ÓÌÀÈýOKñ»ÀåE?ÇÀ¾À¦ÙÕ»ÀL©ç_x0016__x0008_ËÀ[_x001D_IÆN_x001E_¶À.x(Ü_x0007_ÌÀò+%lÀÀqøíM\¿¿Àj&gt;G_x0002_Äî¬À©O&lt;_x0004__x000C_¶ÀTa¼+eÖÇÀ_x000B_´Þa'ÄÀ_x0001__x0001_oRæ?¹À_x0001__x0002_®tTå-_x0004_µÀÊi_x0012_N_x0016_³ÀÈÜ'B´ÆÀ_x000F_ºÍØºÀ9_x001A__x001D_&lt;_x001C_ÁÀÒã Ë¸ÀOX_x0006_$ê±¹À:¤¤Ù¬DÊÀ º_x0008_ÝUÇÀ$`·øøT²ÀI éÂDÉÀG_x0006_ÝÑ_x0003_ÎÀ¹°ÿÍÀ_x0005_[áyäAºÀB^¯I°Àþ_x0003_[æÅÀ_x000F_mäçÂÔËÀDÖN¼_x0011_åÍÀå_x000D_\pË¶À£r0 ï·À_x000E__x000D_@=§À®	1Êb0ÉÀtA¼W4_x0005_²À²û&lt;Q©ªÀ_x0019_£&gt;}KéÇÀD#æþåh·ÀñÙ_x0010_5²Ày÷të¬À©\_x0012_äçæÈÀ*_x0017_Ï%¹Ï¸À_x0011_÷'C¡ÏÀSa^!_x0001__x0003_²ËÇÀ9|UÏ©ÊÀ2¿ò1rõÏÀA8Û&lt;zmÊÀ²û§»àÁÀ_x001A__x001E_ Ãó­ËÀª¹Ê_x0008_=º·Àà9fMLØÄÀÝÐzÁÌÑÂÀÈn)sÁ_x0002_ÈÀkÄã\tf§ÀZTbgDeÈÀ,_x0014_â¸}rÉÀ·Z´aº³À¾8ìþÁÀð§Ãai¹À9&amp;_x000F_´vËÀ^"ËrD£ÅÀÔC0W W¿À_x001F_Qâ·Ì¼À~údú4BÃÀßþ0diÁÀ¯_x000F__x0010_üeM²ÀV­V³À:ËËËª¾À_x0002_ÇO_x001D_ñäÊÀ×­_x0008_\'¨»ÀÝ_x000F_ú/_x000F_ÁÀ¤[_x001C_5ÛÉÀ_x0012_e°r#«À²Þ_x000E_uíÉÀúF_x0010_»ÊÅÀ_x0001__x0004_A©Õ¢#aÍÀ_x001E_øôÏÎ½À²ã_x0008_É²ÇÀ$Q.Lï³À°ëHè_x0001_Z´À_x0006_ÖÏë`bÃÀÊj_x0003_æÈÀp]Êl.´À_x0018_à_x0019_Ü[°ÀË_x0015_	_x000D_ÑûÉÀ.à!_x0015__x0002_ÈÀ3ðº¨_x0005_oÈÀ_x0006__x000F_ø0»¼¯À&lt;¢÷'È®Àe½8ñ_x0006_TÎÀ¢µs_x001C_-­À2È/Ç_x001E_ÐÀÎfÊtßÃÀ¨INFô¶³ÀÆMÈ&amp;ÀõÍÀq)p_x0011__x0008_"µÀ0 ÌÕ_x0006_[ËÀ×ÆuhqËÀm+}¦_x001E_ÈÀo}n´æ»À!ÌÜ·ÄÀuµ¿_x001C_NàÉÀ[E/÷_x0003_·À_x0008_é&gt;_x000C_q ÇÀ ^$Bâ­À°_x001E__x001B_ù6ÎÀ÷Àv_x0002__x0004_ÄÌÀ_x001E_U_x0017_ÚÈ_x001D_ËÀ_x0018_©ÐÈ_x0014_»Àì_x001F_·^íÀq_x0016_1fÆ_x0007_ËÀ4¥p_x001C_?nÉÀV_x000D__x0013_8Ù_x001D_ÏÀøq¿÷2´¾ÀÚÛNyÏöÂÀe×*_x0016_Ü¿ÀêYw_x0014__x0013_&amp;³À]_x0003_º$Kv½ÀZ_x0008_`J@ÁÀY_}æÂ°À¥_x0018_m1lÂÉÀ_x000C_-½_x0019_DRÃÀ8ø_x0001_ÄIöÉÀÐS|_x0005_Æ¸ÀúØj\v~¾ÀMuêØ_x0008_ÂÀÖqùf²Àîpâ&lt;_x001F_¡ÂÀ÷)HV¶Ò¶ÀÓ×Ê2Ô¾ÀåÿëâµGÅÀQ¼âúÊÀ¨úÍFn*ÆÀÞÞ_x001C__x0001_v¬ÃÀ_x0008_È'_x0011_ÉÀÀ4E´ íËÀ@p¦À±ÀDwpíC¿ÉÀ_x0002__x0005_JRâzLXÂÀÝV&amp;_x0003_\xÁÀÆ¬ak³ÀîUÖ'z¢±À°£¼GS²À_x001F_JGaIõÏÀ¡_x000E__x0010_3_x000D_¸À$uc2Û¹ÀYsF¼ËÀ?`y_x001E_ÏÀ®×	a_x0008_+ÀÀB!_x0005_q´À^J»$ÌÀPÛN_x0010_Ò_x0004_ÈÀîSÀÕµÀ-_x0004_Ô spÈÀIwyU_x0006_ÉÀðð=_x0001_&amp;E©À(4_x0018_0Õ³±À_x0013_Ü_x001E_i»À_x000F_2yqÝÅÍÀ	ÞpúÐÀÀ¾ÿ!_x000B_qbÃÀè/Ç_x0001_ÏÀCPÇ_5³À1|÷_x0016__x0008_»ÀÎ ê¼¬T±Àî;_x000D_,¾ÃÀ0CLèi¡ÏÀ_x0002_»ûïÀÀmw¢KÀSlèr_x0001__x0002__x0018_ÚÃÀÙcAË4·ÀÍçÔº7¬ÌÀ 0¶ÛsÈÀ#_x001C_|}ÍÀð²&gt;ÒUf·ÀGPXôÀÀþ°rGÊÀ5Ûë£¾3ÊÀQ'3_x0015_wËÀ5®8MÅÅÀñRÙ¼ÀærÖFvH°ÀH¢¤$y]·ÀðL_x0006_3n¬ÀÀxnæqï_x0012_¾À©Û³ ËcÎÀà_x000B__x0001_B'©¡Àß,vDÀÀ_x000B_ã¾:¹ÏÀy2_x001D_×ÅpÃÀ_G&lt;º]ÝÄÀÐ',êp_x001E_¾ÀYo7Rë¤Àª~ÃÃ¹ÃÀ@bü¿ÊÀê_x0011_G_x0019_ïÄÀKRe7ÀÀ_x0016_©&gt;)ÆÀEHÇÜ)OÊÀìWÆèy_x001A_°ÀÄ$2ÇfÅÀ_x0002__x0005_²×ú=¿ÃÀX&lt;ß¦B¢ÆÀíÕIU«µÀHd§2¯¥ÀÞQ¯3¾\»Àß¶JSÙ°ÀÒLÌÄ$»ÀÔ_x0003_ÿ ØÉÀ_x000E_;4Å¼ÂÊÀ9.Ïñ³ÍÀ"âé_x001C_ÇÀ3Øj»èbÉÀ¬ã øÂ®À;þü_x001F_!2ËÀ_x0003_[¼_x0006_[=ÄÀ~6B`¦ÍÀ_x0014__x000E__x0016_óð÷¬ÀòÊç._x0001_Ò»Àë_x0012_³äªwÍÀPº_x0016__x0002_ÎÀ_x000B_ýÝòä´À _x000B_ÜÁ5ª¹À©Gº_x0013__¢ÀAÚ_x0003_£ÅÀÒ3ê_x0002__x0017_ÌÀ£þÍbÁÀvDïÂdú²ÀW?âò_x0006__x0006_ÄÀ.:ýo¶ÀRÃufËÊÀïVÂ_x0004_¢°À_x001E_}æ¸_x0004__x0005_¶h Àß_x0002_"lA	¸À¢GÛÃýw¹À2½Á)ß¸¬À8¸ÆDØ³ÀøÏÚ_x0013__x000F_½À¡_x0004_,í_x0017_¨ÀÒ_x001C_(ÄBµ¹À&amp;fñ_x000B_A&amp;¾ÀÃ8-´gPÅÀÒ\Yò_x0001_ÌÀÏÏ_x0012_mêVºÀOhGK$_x0010_¿ÀH)iýÊÀú_x000F_õúõµÀ³×E²ØÈÀ_x0003_©__x0012_ÈÞ¢À&lt;_x001A_ÑV_x0008_þºÀ²k_x0011_¨u]½Àô¬´2_x0012_ÊÂÀ_x001B_Á_x001D__x0002_ Ë±ÀÈB9úÉÀ_x0005_dR_x0015_2ÀÀèÿmM¥ÀÏ)ãB¾óÀÀÒ®_x0008_·Å·À)®güÁÀ_x0003_TmãLWÉÀh;6¹vÉ³ÀÏçIo_x0008_ÆÀÜK(ïw»À °Þ\O)ÀÀ_x0001__x0002_QboýjªÀÃ_x0015__x0015__x0006_¼®ÉÀù»¶%ÓÀÀ¿&lt;'ñè_x0013_»Àä_x001F__x0016_6RfËÀÛ°jU_x0003__x000E_ÁÀH_x000E_Ç_x0010_JµÎÀHæ_x0012_/¨E¹Ààóþ_x001B__çµÀ¥ _x0010_	ú¬À¾¹)yÏIÌÀJ_x0008__x0003_KË_x000E_ÆÀ_x001C_:'¼Ü©´À_x0003__x001F_9pæ2ÎÀjLi_x0019_LÜ¦Àc#øZÉjÁÀjO¤Ð8¹À:Y_x0016_þçËÀFS,_x000F_°_x0003_ÊÀM_x001A_i`¥(·Àu+_x000C_r÷ä¹À*ImSÏ_x0002_ÄÀ_x001C_lÕÜÉÚÊÀQ_x0017_V4_x000B_õÄÀ)DH^]ùÈÀ×0Ú1ÃÀØâu ]êÉÀ0Á_x0011_ÍÜÅÀÙ1ÂÍ_x001E_±ÀÝ±z½_ÍÀ_x0003_RÝ_x0017_É¸À_x0007_kþd_x0001__x0003_&lt;_x0007_ËÀH9¶Ns½À4Z"p±SÅÀ£S=:ûÒÍÀÐ»_x0002_[_x0011_¯Àö_x0005_äé50ÇÀÃø_x000E_ÂÀawY_x0007_Ë#ÃÀýª-a­ãÀÀÊ©_x0008_´ÛoºÀ_x0012__x0018_Ù'ÚÄ´ÀD_x000B_/Ñ_x0005_ùÂÀ©_x000F_õ-BËÀ²XbyÆÀ_x0017_õ¯_x0013__x0002_ÓÄÀäÿ_x0014_4CËÀxæÙGnªÀZ\{eúÃÀ)tZ_x000F_±À&amp;ºYg5±ÀÆ_x0017_A_x000C__x0017_¸À·¾]²Ü¹Àªéº4ÐëÀÀzÓ@³4¼ÀØÞ¼Tµ_x0012_¥ÀtþV·ÄÀãZX ºÀ_x0006_¶oÆÀlg?yÆÀC_x0006_B	³CÉÀ&lt;¯."ÏÀæ&amp;hö´ÃÀ_x0002__x0004_®4Ui~Ï¡À_x0008_B_x000B_1£]¾ÀAôà_x0015_½À_va²_x0018__x001B_ÄÀß&lt;_x0012_5_x001F__x0001_ÂÀË]_x000C_òÓ²ÊÀ_x0003__x0005_T_x0018_ÉÀéÇ_x0001__x001A_qÇÀn,!K³À:É\_x001D_w[ªÀ!8_x0018_ùëÃÀ jQxÜ¸ÀªeÜ_x0011_¯ÊÀ´M"ÔæÁÀëFb³WÉÀTl q¾$ÁÀ&amp;y§ ;·ÀÙA©;9ç¶Àæ_x0001_à9yËÀYVNÓGÍÀ_x0018_¡þÚÜ±ÉÀ,(¦ñëyÄÀª_x0015_ÑáÄÀCÎ©Ç&lt;±ÀkáV|À;!q$eÂÀÃpË[ÛÉÀ_x001F_¬_x000D_¦ÒHÈÀÃ_x0010_ÑÃÇÀÛiëÌÌÀ_$¹`+ÏÎÀyT£'_x000C__x0012_Ñ{ÆÀ_x000B_ý¼_x0005_ÌÀÓ(à[n³À&amp;@ îÑ_x0004_ÇÀÌfcD5­¹Àa=_x0019_lÑUÃÀ_x0010_)y¯·À_x0003__x000F_ùÖ_x001B__x0006_ÅÀ=ñ_x0010_IdÃ¿À&amp;f-V_x0010_ÎÀ8È½%ðIÁÀE¶Bãr»Àdíúi·_x0004_ËÀ_x0007_|ß¾®À_x001E_"û_x001F_ût©ÀYTy0_x000B_\ÎÀÉi©	vÇÀ_h_x0013__x0016_&gt;Ã·ÀUÁPë Àf_x000E__x0001_¶ÌÀÿLíÝ¥_x0014_ÃÀ_x0002_ÏcsæÁÀd_x0018_ªY_x001C_½À_x000D__x0002_ë¯_x001A_ÊÀe_x0017_ëña&lt;ÌÀL:êO­&gt;·À_x000E_L B_x000D__x0011_ÂÀ°e_x0016_îIÉ¦Àd±_x0012_§Å!ÐÀ2&gt;Ð_x001D_[ÃÀ«_x0008_%àÍÀ_x0016_R?DC_x0006_¢À_x0005__x0008_¶_x0012_ïmÖ÷¿ÀËýe®J»À_x000C_©,9ç±±À_x0015_õñH_x000D_¾À_x0019_¸àeÃRÅÀ½þñHÀÀÜÐ;_x0011_	ªÀ;Î³ÎÐÍÀCo¿³ègÊÀÕ_x0008_i®À3è &amp;ô²Àê·_x0002__x0003_ _x0001_ÊÀ±Sk2ÊÀ!,]n4ÅÀ6ggC_x000E_ÀÀÖõ_x0008_}ÖµÀ~Ü_x0017_Ð_x000C_ÃÀª!¼.C±ÂÀÂ_x0007_¦|ÎÀJG_x0004__x0007_¹À_x0013_â{äGÚÅÀm¹4µµÀmh»¸Â¼´ÀÎ_x0003_Ë_x0010_£¤ÀP_x0008_0×(óÊÀê9r§_x0017_ÎºÀ)G³_x0006_CÆÀÆ_x0015_¯JÁÀ XlÕùMÄÀÚ{¼qy¬ÀÖÏ]´uÉÀs+¡_x0004__x0007__x0011_±Àñ_x000E_Á¨õÅÀÆý_x0001_y\!ËÀE­·¹mC¦À_x000F_ËÖÀüÃÀq³_x0017_hRÉÀ&amp;L@_x0011_X­ÄÀ_x0001_=µðÝ©²À¸%_x0017_tð_x0003_»ÀÐ_x0017_]wh£­Àæ_x0018_ÁÕ¸ô«Àé7xJÅ_x000B_ÊÀ_x0007_z¦	cSÃÀh_x000D_Ê_x0016_Ó§ÊÀ_x000C_ðò¹kÆÀõ½ïCÊÀvûÐÀH¹´À(e¦_x0003_¯g³À_Z_x0005_ÍÀAÚRºÀ«µâP_x000F_&amp;ÆÀ_x0014__x0007_VßóJ«ÀÕº_x0004__x0001_þÍÀ¸·É_x0006_¥ÀáäGzU¤À°X[_x0002_ýÊÀY¶_x0001_·ä~ÅÀûKCw"·À8­_x000F_À¥À$«ÃKÄÀÉ8_x0012_(uÎÀ_x000E_fàU_x0013_&gt;ÈÀ_x0001__x0003_ì3Å²©¢ºÀu_x0016_Ó_x000E_ÅÈ¶À°Ö÷¼ÈÀÀ»Äçhè¶Àñë/Ó_x0011_vÄÀs&amp;_x001D__x0019_%ÀÀÀ`QÇb¥À8_x0006_µÏ-UÂÀ2¾·ÏÎÃÀð%_x0019_õ_x000C_ç±ÀvÑj+»ÀßÇê$µÀ~º½%_x0015_ÈÀôV=Õ3¿ÀQt_x001C_±ÁÀºÐ±_x0008_G±¾ÀÏ¥Ð#:»Àü^]Á_x001C__x000D_ÈÀu¬Ç&gt;²¶ÀÀ_x000C_r³_x0003_Å&lt;ÃÀnKOÔÿ7°Àp¹_x0013_¹!ÂÀ_x0018_S]~×lÌÀ_x000C_f2ÊXÁÀ''\Q!ùÂÀcþæÁöJÍÀëlO"î·À	³õ±_x0013_nµÀýÅÛÙ_x0013_³½Àmæ_x0017_QO_x0001_ËÀ3¾åÎÀ_x0002_9Ý_x0008__x0003__x0005_ÅKÉÀ¥)èHeÃÀ_x000B_Ý*Vü}ÄÀóOà=/¡±À_x0018_®¯FùÎÀ_x0008_[ _x0012_ò_x0016_ÀÀj=\,æ½ÀýO7xýýÄÀsÇA@ò_x0001_¥À¦®_x0018_vò°À_x001E_8å_x000C_ùËÀOµ¶oI¹À_x000B_Vn6ùÂÀ_x0004_!Íe_x001E_¹ÍÀnú¹§_x001B__x0006_ËÀòXMæ_x0003_ø¾À_x0012_ö¹ÙbÌÀÂ5~¥$C¸À_x0012_&lt;0öÔèÂÀ5»_x0013_0&lt;·ËÀôãd¬_x0006_Í¥ÀJw±/¦ÂÀcÎ_x0002_aÎÍÀ_x0016__x0010_®cÇ°ÆÀ@¼UÐ(ÿÆÀðÑ¡l&gt;ù¸À¨X%»À2ïCÞºÈÀXé_x0008_QT³ÀtÔ_x000B_U,)ÊÀ_x001E_]ßò·æÂÀB_x0005_¾y[ôºÀ_x0002__x0003__x0004_üIt·²Àüû*Ñ~ÊÀ;ÌÁT"ÌÀ_x0004_tSH_x0013_ÝÀÀgÉÛ_x001B_(ï¸Àh¥_x000E_&lt;ÌÀêðÇê/ºÀ_x0004_oz©k×¯ÀéðË%!nÆÀ 3_x0002_ÀÇÀlÿQM°ÀûP=!3ÂÀ¢ÞúA³Àø +Û¬ÁÀ,|rx4ºÀ_x0005_OçîùÏÇÀÈ$$N'¾¨À_x001E_ÀñWC´À_x001D_Ä_x0003_ÚÒ²Àñöª+Û_x0017_ÇÀÊòù_x0018_²ÃÀ	_x001E_VçàÂÀ_x001F_&amp;dª_x0008_Q·À`ÂÌéF½ÀRKuG=ººÀæ_x0002_ÆiÏ´À~ìE¨5»¿ÀèfÉzYÈÀX#m%,­Àá_x000C_ð¼m·ÏÀÕV_x0001_»_x0012_ËÀµÖ_x0005_2_x0005__x0007__x001A_+±Àî_x0014_²Õ¤ÀØ&gt;ÃÁÀHÉk_x0003__x001B_i¥À½©¹_x0006__x0008_J²À|öû"ÍÀ_x001D_éc±7_x000C_¹ÀH¯,ZKÀÀèËæ#_x000B_ÄÀ¿Ç_x0004__x001A_õîÎÀ_x0001_¨Ùa4ÉÀõµÞrÁÀ;á¬Ky¢ÂÀ_x0007_¤*þæ¸À_x0012_°hí¾ÈÀa1,_x0006_@¼À}_x001F__x0015_?bìÎÀ_x0011_ùK_x000D_kËÀ\2_x001C_vôäËÀx§%ñÑÙ±ÀI¬ó$øëÅÀG£ÄøUÉÀ	þ_x0002_KÛ½¶ÀSñ¾ P#ÎÀ"_x000B_ÊqäCÆÀv+C&gt;¼_ÄÀµXn¡µ+ËÀ/ëõZz¦À_x0013_ÆzÚ®À¡£+_x001A_:ÃÀ§/_x000D_A¡ÀÀÀ_x0006_ZöìËÀ_x0003__x0005_yå6~gÖµÀ¶\Åß_F®À«Jp5ÇÀ&amp;YÈwÇÀ7&amp;JX_x000C_¿À_x0013_zZ!	·À¾òMõ£ÇÀü°iyÂ¼À_x0019_²BP&gt;ÅÀeÀ7¯å¹ÀýÇ8/µUÏÀ_x001A_:|_x0011_{PÉÀ¶&gt;H_x000D_ç¸À_x0010_/­d8®²ÀÒt÷v~ÌÀ(íã{6¹ÀtKð'BÁÀ__x0017_rÎêÀ¼ÀÐõÌ8únÃÀS½ªî¥À_×!=Ê±À	¿½rXÆÀK¡Í×â#ÃÀ`lp¨À 0î_x000D_ÅU»À'_x0004_8i&lt;®ÀÂ^ÍÍÚ¡À_x0007_Âñð3³ÀV_x0001_ÛÀÀEÛ_x001F_ºÍØÌÀ7'_x000B__x0016_µ*¶À_x0002_­_x0005__x0007_ØÒ±À_x0017_µ¨{ù+ÊÀúT-_x0011_ùdÀÀ¢d%ÇÀ0fßö_x000B__x0004_ÁÀ_x001F_¸Æmï:¼À_x000C_K³G÷|½ÀÐiC_x0003_Kt¥ÀjþqÍÇÀa_x0017_1Ýsº±À+N_x000F_{¥ÄÀ$¨08¤À,«[}}ÃÀ,¹ÌÉ_x0001_SÀÕ_x000D_öq »Àz74_x000F_±©À0G~º3òªÀÔÒ³	_x0014_ÁÀr¶_x0004__x000B_)ÅÀ¿s)Â©'¸À.Â*æµÀàÿðù²ÅÀåúýöêÊÀ0ùØN_x001A_M¬ÀÎp}ËÀVOù|_x0006_X³ÀÂhú»âÅÀç_x0012__x0002_ÃçÊÀimÁ_x0007_:¿ÀH¨uÈB_x0003_¡ÀáÅ!Y_.ÇÀ\wãæ¤ÇÀ_x0007__x0008_±µÞ _x0008_LÌÀ_x001C_x¦_x0015_Å¡³ÀÂè6ÄIqÉÀ_x0018_&gt;íÈoÊÀæ_x0014_XVj½À__x0019_ÜíºÀ_x0002_O¯_x0005__x0010_°Àâ.Ùö!,°ÀIúT+Ç_x0005_½ÀxGOQavÃÀÂ/¡1aÇÀiy÷¤ÇÀAD_x0001_à_x0017_×±ÀÄ¸K±Ö·À,Ýh_x0006_¶Àòþ0ÒÔªÀ,®´]¶À'lM_x0016_ÌêÊÀX_x0011_SÛ_x001E_¯ÀÇ#t_x0015__x001C__x001F_ËÀ_x000E_XäJ¨¤À_x0016_,«M ?ÊÀ$,PÀ_x0016_¹·ÀK mâÙÙÍÀûR_x000B_bt|ÄÀôá2_x0003_qw³Àär_x001E_}Û¾ÀNãRë²ÀÌµ¶¸ÕËÀ*Íþ_x0004_½Àæ_x001A_U(±3ÆÀ¤û×õ_x0003__x0005_S6´Ày	_x0007_INÔ½À,_x0013_LµÀ÷W=êmcÄÀÌ­±í	&lt;¹ÀV¸Iä|ÉÀ5SP_x0004_9ÊÀéìB¥_x000C_ÍÀHe@K{ÄÀR¤v3hµÀ¡ùO_x0002_ã²ÀNþ*°_x0004_çÁÀuÁêº5ÐÁÀ	_x001D_Ëù;Ã¹À¹Ò5¬(ÄÀ°_0C¸»Àe%ÒçÊ±ÀÀþ;£GÂÆÀ5+Æ½··Àwþ yM¼ÀúÆJÃgÚÄÀC¡_x000C_D_x001B_ÉÀ¿#|ÁðÃÀÁ±6`D'ºÀ¸üWF¢ÇÀ_x0001_JØípÀÀ-éÜmð¨¶Àò²_x0014_257ÂÀ­ü7EÀÀi|iLÛ¥ÀW¾ô_x0008__x001F_·À~6!U§À_x0001__x0003_§_x000E_SpVÉÀ°)#ïýì­Àó_x0006_,Q;ÅÀJ3¢´À:*ÖÌå6ÆÀë»ÓíJ½ÀØ]ªõUðÃÀes_x001B_=_x001D_FºÀs.ØýÎ¶À|%_x001B_·À)«_x0006_niËÀb°Ôwe¿À§2Óõ_*ÅÀ_x001A_zæ)«ÀÀ_x001A_âÔØÀÀbÈøÊ»ªÀPZ°Û ÓÌÀG~çWwì¤À%búfn»À6PD?´ÀÄíBÀá¾À2_x0003_0s»À(3;~þ_x001F_ÇÀ¡_x000F_|±eú¤ÀE[L_x001D_¬ÀÐ^OVØÌÀªÀÓùi_x000C_¼Àv_x000F_O_x001C_&gt;ÄÀ\_x000C_ìÅîÁÀúÊ\!lÄÀPôÏLÊÀ_x0002_¿ß_x0003__x0004_&lt;ÚËÀñçýJÆÀ"´j}ÃØ©À0HUlJ:ÃÀ_x0016__x000E_%-Öº²À®Á~ð&gt;ÉÀ_x0001_)x,_£ÀÈÉ(ñSåÁÀ$_x0002_ÖöÞ_x001B_¹ÀLSãreÍÀI!ð,±ÀÔBø_x000D_*üÌÀ(_x000F_./FP°ÀlÙu©»sÅÀ3»b_x0019_¯DÈÀ&amp;ìÆ_x0005_òÀÀ_x000F_ò_x001B__x0012_ì¬ÀPùäð[ÍÀÅI50z½³Àé^._x0012_ë`ÄÀU.\ú_x0015_hµÀ_x000E_m9aD¤¶Àê_x0007_tÛÐu¾ÀQ¡,XÎØÅÀ80_x0003_7ðÅÀü_x0012_Ñqo¢ÊÀ|§HùÂì±ÀHÇW_x001F_É=ÀÀ¦SïqÛÌÀöV7"¶ºÀEòV4_x000D_åÅÀÖFº¼$¶À</t>
  </si>
  <si>
    <t>6dc26971c154c27cc09da571f6c27bb6_x0001__x0003_èÑ_x001A_ZRÌÀ!»\8_x0010_§ÃÀBéèë£_x0011_ÌÀý_x000F_«Ñh¼ÀX_x001E_~k°µÀ_x000F_ÌNà_x0010_¨ÉÀT¸ØÁÀ$ÅÔSXÀÀUõÞ½ékÉÀë/ùÙãÆÀÏû_x0005_ÍÍÀóéÆs2ÇÀ_x000C_ÒG_x000F_Ê_x0002_ÀÀÚC¡ªs+ÈÀ6ll´D_x0014_¼ÀEÎ¹gÈÀ~·°DHËÀ_x0012_¥Â[cú§À_x0018__x000F_ãáËÌÀ]·g¦ÁÀÐ_x0019_"¦¶ÎÀD"¦_x0010_ß8´ÀnãLÊÞÊÀx&lt;¢'_x000E_	ÇÀÜ_x0001_¦ÍHÍÀ|Â/	T¯À¦­'¹þ¥Àë_x0017__x001C__x0013_fÒ¾À+yô_x000F_ö2ÇÀP­å_x0013_ÜµÀ1_x0007_nBH_ËÀ_x001B_+.õ_x0001__x0002_zÔ¹ÀÝg¶Æ[¸ÁÀÝèL'ÇÀ2?$©°ÎÀ$ÄCòÊÀeø_x0005_6_x0004_ÌÀ_x001D_éÿ°À½û;_ü@ÀÀ\CåñuÌÀÂIØÕ_x001B_´ÀK_x0013_ó8_x0015_ À9[q½ÀwbÉ_x000B_õ»ÀU^M÷õFÅÀ»a4Ãø®À_x0012_ÀÇ2¬¾ÀùÉ²p_x0016_3»ÀýwåÙ&gt;1ÉÀ-/6fÙ.ËÀÞ¸_x001F_ø¸vÐÀ5ôÛ¯¥þÂÀÈÌSïÅ/À_x0007__x000C_Ëh³_x0007_ÃÀî/ºÀêªh»¹ß¾À_x000B_õîò.ÍÀÜuÓaÊÀÅÔkR¬×¶Àº_x0019_¸ËÃÃÀü¸k5_x0007_ÂÀldoq­=¿Àw_x0010__x000D_Ä_x0014_ÂÀ_x0003__x0004_øãÖ¸¿À%\QÏî¨À_x0014_¤Á&gt;¾Ã¬À£&gt;3Ð@¸ÀùãR_x0016_·:³À\È4VÇÀÒP_x000C_µ _x000C_ÃÀ*	_x001F_ñ=×ËÀì&amp;~²ï­ÀièaÍGéÎÀÒy N$nÁÀ$O`QÅÆÀ_x0002_Ó¸_x0001_PºÀ·_x0010_¸k½Àò!L%¾%·À[Jò¯ÜÇÀ8=ìÐËÀ·Ðñ°ÞÁÀ×W©ÒûÝÌÀ¬îm¹q° À_x0003_G);_x000E_È·ÀòZäq_x000E_VÀÀí&amp;Ì9_x000E_èµÀx_x0018_ø´ÁÀ_x0012_`òÖ_x0010_ðÇÀ¤rhªÍÔÅÀ¬_x0004_¯2"ÂÀ]_x0006_Ø2}ÆÀ¡ L}ÍÆÀhJ0Î_x0016_á»À_x0003__x0003_Í®ÚÂÀ¿êÊâ_x0006__x0008_+6ÌÀZ_x0002_2ïg¤ÌÀv_x0006_¨·ÜåÀÀ¶Apj_x0015_ÈÀÆY_x0017_K´ÀN¶yv/ÀÀZþ¢_x000C_ÐÀ?]{µÌÀ_x0016__x000D_n*)NËÀè"&amp;_x000C__x0001_¬°ÀA­Pª8ÄÀ}ºÖK6§ËÀ°ÌÄº_x001C_	ÂÀáÆ_x001A_éÅÀ¹Ý_x001B_álYÂÀbWEÐÝÈÀhößA¥·ÆÀ}Ï"É-Ã°À_x0012_x_x0005_æ_x0004_ÄÀPMÜç~)ÇÀ,_x0002_ñ_x0002_G¶ÀjV_x000B_C_x001B_ÒÉÀ/ÐdóßÍÀÀ_x0007_¦_x0008__x001B_¯À7)Ï.§ÀÏÅ[ËÀ_x0018_¬_x000E__x0016__x0003_±À7]|ÂWd¯ÀîD7m¾À4 ùæZÇÀd-uµÎÆÀDþ±$ÈÀ_x0001__x0002_~½!YÁ\ÈÀ_x0014_@RY·Àvd.ÚÿQ´À_x0013_\º$ÆÀ*RËçÅÀ0Ó_x0005_FíÆÀt({ïõ&gt;¹À÷sM*_x001A_²ºÀ_x001A_Ôj@é_x001E_ÅÀ ðwxÃÀ¦ý6|¡tÍÀ_x0006_Û¶[¿À×ßsx®±Àé"ÍLc¶À ²ÊwyÐÀ]F_öðÄÀlþ)lÊÀ¤_x0001__x000B__x0007_ÌÀf¡©¨ù'ÆÀÝ#è°¦_ÃÀÒÔ8{M¶Àl_x000B_#2ÍÀØÍ_x0006_âáÅÀ_x0019_~L{K_x000F_ÉÀpFlFÈÀ&lt;	iº_x0018_%±À©IÆ_x0008_ÃÀp_x0014_©Y_x0015_ÛÈÀ.j&gt;QbªÇÀ_x001A__x0010_tÅ½?ÃÀ 3!ÕiçÈÀ²Ó3_x0004__x0007_Å'°À_x0016_3gíÂÎÀâo¯1_x001E_Å³À	§Bæy¿ÏÀTMÓ_x000F_Z¥»ÀS³ÞÌ_x001C_ÊÀ_x0017_#U_x000D_@ ¶À_x0018__x0018_!W°À_x0016_g_x0001_¢pØ©À¨$A_x001B__x000D_©®ÀªvÛ§ºÀøô_x0006_ÐÊ^ÃÀÍN:~_x0002_ðÁÀ}.*ú­À¯ìI_aÌÀÃÑ6'_x0006_á¸ÀÌ"þR(BÀÀ"í tí_x000B_¸ÀêÝ³Û_x0005_ ÈÀæX_x0005_1ý×ÊÀaßi/ý¼À4¬ì×6©Àö·»×Ú·À_x0011_[~ZØä®Àº5jÃ_x0013_³À_x001D_Çæ_x0005_DÎÀ0vb¡ý½ÀÉYn&lt;¥µÀ.FïBÃÀ Â_x0010_?&amp;ÌÀî}UûL¼Àoÿ_x0003__x001D_É¼ÂÀ_x0001__x0004_ïÒ-ßÏÀñäº´ÄÀâúòÚàÇÀ^ÿ©*­äÉÀ_x0015_áÜ_x0019_AÃÀ_x0002_î_x000E_vÀÀMxtSDÍÀ¶®¶ÓVÊÀ¼áWÅ1£Àâ'PÜÙàÆÀ&gt;_x0007__x0013_Û_x0015__x000B_ÊÀYF`UÐÀ"_x0003_©¨/óÁÀUëäni·À_x0001_Ìl¹ î¶ÀO	²¹·À_x001E_Y½»_x0001_£À&amp;8÷Ø¿|¼À_x0016_·a_x0017_mÊÀ_x0016_´HI¢·ÀL^â_x001A_°²Àt¿yÝÉÀßw78¹ÀëXQ¬k8ÃÀ©Ä}V{)ÀÀs)L½ãÂÀ¹iú$JéÂÀÚReO­å±ÀwE3$ÃyÀÀ~îy5ÒÉÀ:2G_Ó¨ÁÀ_x0008_ëM_x0002__x0004_bµÀó¿_x0003_¥û¨À_x0005__x000B_þåäpÂÀ¾_x001E_)Ý7*ÄÀ­vã)ñºÀÃ+)_x001C_ÕºÀßt0±)¯Àx`!AÎÀô¦M\íR½Àæ;_x0003_ÀNµ½À^D_x0003_Aû_x000E_¶À_x0006_9_x0019_Iè¥À ´åV³ÆÀaìÄ{eËÀÀ	q-EñðÀÀc_x0001_Ãu»À,O'DÞ#ÀÀ:iÍ=D¸À^}_x001E_&amp;ÈÀy_x0001_Gw;üÆÀ,»#¸_µÃÀòÐ¸E±Àc_x001A_½àÅÀÀ¶=~%ÊÀ§ì«\Î°À¢_x001D_=P¹_x001A_ÌÀíR{:£·»À0ý_x0018_wÎÉÀL¼ì=á_x0013_ªÀ_x000E_çK_x000C__x001E__x001C_ À_x0015_-ÄÄ¦ÌÀ4³_x001E_	_x001C_¸ÈÀ_x0002__x0003_ã	_x0007_MàÊÀ±y¢"°g¤ÀÐÊ%¶_x001A_ÊÀ_x000E__x000E__x0014_¿	½ÀH_x0015_ùé_x000B__x0003_²Àð¸Ü_x0002_´ÀÌï4_x001A__x000D_´À_x001D_;À_x0017__x0007_ÎÀ_x0011_¼æ»+BËÀ_x0002_NPRûÃÀpY¤Ê_x001C_²À_x0003_e8Æ°Àn_x0010_´ÊÀi_x000D_ðÅ_x0011_ÎÀ&lt;h9Ç_x0011_3²À_x0008__x001C_þ¦¿~­À¥[¹ÉóåÃÀGåa[{ÌÀæ_x0001_|_x000C_Øe¾À¬°ßòäæÃÀ`SÖ*)3ÃÀÀe;¢_x0010_"ÀÀ_x000C_ÿ_x0006__x0018_¤¹À"_x0018_xr²ÏºÀö×ÔÅ4ÇÀ_x001D_¥ØÞ[¶ÃÀ JK_x0018_5ËÀEð0_x001B_â¼ÀvaÎ_x000E_ÔÙ­ÀÛË_x0003_.IËÀ&gt;fe¿¹À¨nN}_x0002__x0004__x000D_sÄÀËÉ_x0005_#­ÉÀü¨&amp;_x0010__x0012_ñ´Àu¬ÉóPRÁÀÆÐ_x0003_ï¦£ÀX¿Î?¼Àô×®XËÀ¦oQ,_x0010_Ó©À`W_x0010_A²=ÂÀÛ-0ð¾Àüï_x0016__x0003_ø_x001E_ÄÀ[_x001E_÷ û`®À_x0008_±gk_x0004_&gt;ÀÀ°·ßþÒy¿ÀVÀ@É¶À_x0018_=ÖÐW_x0017_¼À6ö_x0004_à&gt;²Àäq_x001A__x000E_(=ÁÀ_x0015__x001B_Î&lt;ÜÃÎÀ)X]2¥ÊÀ	Kã £_x0015_ÃÀ_x001A_êïm³XÊÀ§ÕÅî²Àø_x0001__x001C_*ÏÀ¤k_x001A_d%³ÀÚ«ïÛ5ÂÀq¯SLÅÀ_x000F_Ç"ôÄÀ«­$VeÇÀõ_x0008__x0016_Þç_x0018_ÀÀ²!çÝ_x0007_ñºÀ&lt;uôõ¶£À_x0003__x0006__x000C__x0017_@ ?è¼ÀÈ$±E_x001D__x0005_ÂÀ:==vûî±ÀÛ·r	 ­ÀälÒÿ³À¯Ó"Ól«À¦)!ô¬À_x0001_}Z\ÙÄÀNÿö¯ÄÀOfnò/ËÀ¶_x0017__x0006__x0015_ôÀÀ{+Ò_x0012_üLÇÀÉ Æc£_x000B_ÌÀ¾2¦ÃÀ5_x0017_'ù_x0018_µÀ[b(9O;³À&lt;1õù½ÀÀÆºu_x0010_3úÆÀöQ_x0004_¼ë@ÁÀ(ß/-Ú:ÅÀ_x001A_è¾Âvx¹ÀW/Mõ_x0007_å¿ÀFt0ZµÇÀ~E_x000D_º¸Àu&lt;YËRX´Àär_x000E_-5ìÀÀÁèzZAÅÀ_x001E__x001E_+-³À	_x0003_Hr_x0003_´ÀµþOÎ7®À7m_x0002_=¢:°ÀÏÏ_x0014__x0002__x0005_^§¿Àº=ìºÀ	5ûÁ­À_x0011_i@N;ÏÅÀ.½ºüDÅÀ¿²×¥|ßÉÀ¿}â_x0010__x0005_ð¶ÀF»µdmÁÂÀmËNIÀÀüz_x0003__x000B_ÏËÀf­ÛÉÀQÁñÙäR¾À¯«%Zm(ÄÀ$áÉ_x0005_²_x000B_ÇÀA_x0001_ÖÛ¬7ÀÀ7Q2#Y½ÀK¿bîiyÀÙKXð_x000D_ÅÀ\À¿»¿ÊÀz¦tÛõÇ¸À_x0007_î¦_x0015_°ÀÃz£ý/yÅÀc+¸_x000F_0ÉÍÀA_x0018_®«ÌcÍÀ_x0007__x001C_pUÅÀH_x0011__x001D_VÕÓÌÀçðÓ_x0018_ãÀÀøL90_x0016_ºÀ_x0002_ ÂáO#·À_x0006_º/·Ï_x0005_ÃÀÚË2¼Çþ£Àîð°Â_x0004_°ËÀ_x0001__x0002_æ3_x0010_~h°Àe,Òf2ËÀ)×©_x000D__x0006_	ÊÀ_x000E_:Zõòq»Àôf`M±ÀOsÒ)ûª¼À_x000D_xnnÂf¶À:Ì%Î_x0015_Ê¯À_x0017_gøö_x0014_ÀBHe¾~ÅÀ\?mÓêÉÀÌ¤ñÏN³À~=¨4`xÌÀ_x0011__x0008__x0003_OÅdÇÀu°IêÃÀ²²4¾AûÉÀýY¥ÀÆZÅW}U³À´09³çà»ÀQ¿Ë¦,¹ÀDyû_x0017_ÉÀ_x0002_Ð3	ÎÀÂ´GS°ÕÎÀ¿_x001D__x000B_ÉÚ¹ÀÙ_x0006_D_x001A_½çÂÀ²¢_x0013_!±ÀlùU° ZÉÀ½`âd/´ÊÀZÆvÓ_x0008_ÀÀ&lt;í_x0001__x001F__x0003_¹À_x0018_/ß_x0015_s¼ÀË$_x000F_]_x0001__x0005_¨±´À;ó§]_x0004_µÀ_x000C_8LâµV¶À®Ù^¶£ÀwÛë¡Ù©ÃÀq±¬_x000E_)¼À¥Å[£ÜýÁÀ?H_x0014_¼PÌÀ[NIqgÆÀÐÊ#]¥À_x001A_~_x0012_Jf¶À¤j lÃÁÀ]Gý¶5¶ÀjzÛ_x0003_¯6ÄÀ[»:ðª«ÉÀbâ_x0002_Ó_x0006_ÅÀ ·f×ÇÀn Öt_VÁÀ_^EÞå%ÂÀ_x0006_¬U¤¡À¹(U_x0016_,CËÀÂÿ?"È_x000D_ÁÀ9_x001E_Rt"xÁÀØÅW:_x0003_²¾À÷mèï´úÏÀ»ý1ÈÀRVm´¼Àè/fÇÍÀ6Àïè«Àâò²]01»Àì5æ_x0006_ªÄÀf_x0017_¬_x0017_LÀÀ_x0001__x0002_-Í_x0008_ñÝ6ÎÀÕ´ß÷²±¾À9:_x001A_Æí ÅÀ|^î²_x000B_«¦ÀwTóÛÅÀÂÑ@­YÍÀ_x0014_ÃU_x0008_2^©Àw79_x0010_rïÀÀ¢dÙq"¥À_x001C_¶±_x001F_ý¢À~{­VHø¹ÀDÔ[_x0012_ÐÀÀËõMÀÀ+ÿ¬(ÏÀ¯u?h7	ÇÀ=@9Ã_x000D_IÁÀó_x0006_KUY·À~¬ðéÍÅÀÂ.¦$U_x0014_¬À_x0010__x001B_C&lt;¿J¿À¤Ô·ðïíÇÀ¸6_x0006_Ça²À¡ù2Õ_x000F_MÍÀ?uÄ_x000E_ï!ÀÀÃÒsËÀvx?}nÌÀh#õyÒ¶·ÀWó7r$¶À±´_x0007__x000D_=|ÌÀÄlÇ±­¯ÀUIUæü&lt;ÎÀ­PuÁ_x0003__x0004_$¯ÆÀä_x0006_+%P3»ÀaP¼Ý0ÀÀönÁÀ¯¬ÛAÅÀk_x001A_zS±ÀPk%pA ÀBîÔ,ZÍÀaÓAbÅ	ÁÀÁX}_x001C_á_x000C_ÀÀv8é/ÅÀ¶=)b"µÀl	_x0011_½FÂÀä¯Çfù¬À:³dWz¬Àl_x0001_rcÎ~ÊÀë_x0005_qËäÄÀM_x000C__x0017_Ü{ËÀ¼_x0002_fr1ÎÀÞ0¨Ál£À¶î©µ¡ÉÀZ_x0003_w_x0019_î±À(¸QÅ_x0004_è«À»@Y}C««ÀÔ_x0010_CÔºè²ÀýaE·ÙxÁÀbW_x0015_aüÊÀ©¬eúL_x0019_ÈÀÁ&gt;_x001D_èr×ÇÀ_x0016_d_x0001_K_x0003_­À±"_x000B_Zí®°À_x0006_b_x0014_P½À_x0004__x000D_«ÑUKå¾À_x0001_ùBV#¹À&amp;p+å¨ÀQ¿Àô_x000B_0µÀ_x001D__x000B_¥öö­ÀBu+(ì7¶À_x001C_B vÓIÆÀÆÒÇÔµaÃÀ×ã_x0015_z½_x0006_ÆÀ_x0002_¬¹T	(¾ÀÍ_x0015__x0008_0¥ÌÉÀ ¶Ç	ÈÀ_x001C__x000D_×ãÝ¾ÀNç?&lt;ãÈÀVÊ_x0019_Å¸¶ÀIpäß_x001D_¿ÀæÀÎå¾¾À_x000B_»4@ÄÀláP_x0010_ÄÙÃÀu×»e_x0003_¿À_x000E_Äïí7W´ÀOC²	f½ÀókøÝÄÀèPÙ9-_x0001_±À*y¼ Í¼Àiªlÿ6ÇÀ_x0007_Ê_x0018_öÇÀ×Ð°æ_x001A__x001F_ÇÀRô_x0017_A³À_x0005_æãï[@³Àù³_x000C_	_x001E_ÅÀ?[Ã9_x0001__x0003_Ð»ÀíéÌöÏ_x001D_ºÀ]Æ_x0015__x0006_ï{ºÀ´,P°_x0010_×ÇÀ_x0010_ì/Ë¶n½Àc4WÔ§&lt;ÃÀW_x0016_Öðy\ÌÀµænWÌÀÀUº£5mÊÀwV	eö&lt;ÌÀÚ"ãmíòÅÀ=qUÓ_x0004__x0007_¾ÀmÉ;±§GÇÀGBõ¬x÷ËÀxîq_x001A_ÊÀÒ+Þ$=òÃÀÊfBg_x0002_µÀx¤õ°´ÀûMó³	"ÄÀ93¤¬Ì-¥À_x0016_U_x001A_+_x0001_&lt;ÁÀºÄT1&lt;¼ÀþO_x0014_ÊÕP°ÀÅD_x000F_Ê¬a¥Àùz¿àJÈÀ_x0002_eÕ_x0010_Þê²À~_x0017__x0001__x0015_ãõºÀßäÈ»ÐÓ¨À_x001A_`£í|_x000F_·À	._x000C__x0015_¶LÅÀÀÏ_x0011_gAÊÀÒê;xSÍ°À_x0001__x0003_l×3Jy¡À_x000C_"¡ªÁÀgA¸syÆÀÀ®_x0002_ÂÀCÛ@MÒ@ÈÀ*_x0004_Y"oËÌÀj¾Ñ£_x0016_ÌÀÌæk» .ËÀÆ_x0003_«@§-ÆÀÉðÔ0¶(ÃÀ´_x0008_Cø¦¦ÌÀ' JÜúºÀ«òçF\_x001E_ÁÀ[JU:_x0008_ËÆÀ)	¨ðÂÀUÖ_x0008_|"ÇÀ_x0014_0¨rapÀÀ_x001F_+µÐÊÀû_x000C_dcØÀÀ_x0018_Å×_x0001_ÆµÀ²_x0014_,e¸«Àlo_x001F_Í­F³ÀµøÇþsÇÀGK_x0010_2_x001E_ð¼ÀÚ_x0007_¤@&amp;r¼À_x0007_`ñG¯ÃÀ*oVûA­À[{ùÚ»óÈÀ¿*¡£¥f¦À(ADI(»½ÀXF_x0016_Z]ÌÀÇK!_x0001__x0004_P|ÂÀqHÓz*¶À`_x001D_ÄÑ_x0003_ÆÀ#¥]ÇÁ¾Àx_x0012_¦¹â^ÏÀ}©V}_x001F__x0016_ËÀj¬û´`°ÂÀÐ`$÷V®À_x0018_¡`­¯"ÎÀØ)_x0002_Àù:¹À¼Avm¹Àq_x0019_«§²Àîå¨I­UÍÀ_x000D_JÁß½À_x0017_Ûe³B|ËÀÊ¹¿@ciÄÀ_x0001_uéùfÇÀ¾nÀµ#µÀËEçuËÂÀ9ëy/_Ã¿ÀbJØþì°ÀBù_x001D_=E¢Àe­²øÞ±ÀÔ£Û/ ÁÀ_x0001_o_x0008_©ç4ÂÀ(VÓ³èà²À_x0005_dÝ¯¢=ÌÀôm½ÅÍÀ§z{~ë_x0003_ÆÀHÇÅ_x000D_ÉÀ$V=rf1ÀÀÞï_x0012_[¦sÀÀ_x0001__x0002_nûgó_ÃÀ_x0006_oåMï½À^c _x0003_»À_x001B_	é;ZýÈÀÌÉ­_&lt;¹ÀÓS£¶åJ±Àgï/Ô¥\¬ÀjÈñ7_x001C_¡À¸ÿ_x0010_4ÉÀz_x0019_Rò8¯À_x001B_áîvî1ºÀPù_x0014_¨è1ÃÀz8ã_x0007_°£À RM;_x001A_b»ÀXdÔÉú#ËÀ$Ã_x0017_æYm¾Àì#"¬¾6ÀÀ_x000C_~_x0001_È/XÉÀ¥_x001D_áÃÀ´_x000D_sõ&amp;·»ÀÈcû_x000B_ÜpÌÀ»-I1&amp;S¸Ào¾k#_x001A_.³ÀQ¿àMä~ÊÀm%_x0007_¨¬À?L¸_x0005__x000F_ÇÀ¨+ÊGé½Àdë[ÃöµÀº_x0013__x001D_&lt;ð0°ÀììUÃÌÀ0âg_x0012_&lt;ËÀ©Ã_x0001__x0004_mçÂÀ|ÏùÃÞ}ÂÀbú¶RªÀÓÆÚ7iËÀ_x0012_§°sÑÆÀÔï_x0006_b_x0006_9ÐÀgN®¦HÍÀ~ïòy¦ÕÊÀÖZñ**£ÃÀ¯x6»©_x000F_²ÀgçU_x0002_¾ÊÀà_x0018_ýsÜI¿À×_x000F__x000E_BÎÀM_x0003_Á9q|ËÀÖÇúÂÀÌÈó_x000E_¼À_x000E__x001E_%É­½ÀÁwÃèpòÃÀ_x0010__x000F_6¢÷ß·ÀT®?yíÎÀ$ÞðáX¦À_x001D_£èÓ_x001E_ØÉÀ!'KúÆÀÏ+é@)ÄÀ_x0006_ó|#Zû²ÀÓá&amp;eÍÀó¡Ò_x0016_RÊÀ²ÝÀúLÃÀ_x0006_1Pìÿ*¶À¾Ö´_x0008__x001F_ÁÀ¶ü_x0011_t_x000D_nÊÀï·Öü(:¿À_x0005__x0006_K_x0004_»QðGÌÀ_x001E_8tZ_x001D_U£À_x001C_7N¹¯µÀ¥_x0002_BÛ`ä¶À±*æð:iÁÀ\^ÝÙýÍÀçNÕ$w·À°§_x0004__x001F_±ÀU_x0015__x000B_ßRUÌÀA_x001A_ÝE÷ÈÀjõsÑïrÈÀuúÅY¶ÀÀóz|þÜ_x0012_ËÀ@_x000D_GòD-²Àî_x001E_ß{¢À_x000F_µcüZÌÀ©FrG*ÍÀ¢°9¹M:ÀÀÒ_x0006_s	%À¼À«éu`¯ÆÀ_x0001__x0015_´óÅÀLÔ_x0015__x0004__x0003_¾À}s÷Y_x000F_ÎÀ_x0005_Fèo_x000E_ÉÀoOïjÔ¡À÷Þ0Ñ}rÅÀZ·ÐÊ_x000B_¾´Àt_x001E_ð=BÆÀÍò£ÃÁÀ´ñ?7²Àlàò_x0016_9¶Àá3CÄ_x0003__x0006_¡_x0008_ÆÀÎÎ;¿wÂÀ_x0006_ÿuÑÜsÍÀ$,û-¨­ÀvúâÝYnÃÀUÀÔ¬WÂÀohÛN?&lt;ÇÀX_x001E_8_x0016_[¸À_x0001_^@ð­À¨_x0008__x0014_©_x000C_ÇÀé_x0001_3^ÀÀZ+dZ_x0002_©ÅÀ+¡¾C%ËµÀ$µG(hÆÀjù×ÉÜ=ÉÀøëæ!°À_x001B_½O-¢ÃÀÐ:é¦?ÉÀ_x001B_àK_x0018_ÿ_x001C_ÅÀSåh÷Ï»À_x0004__x000E_¹«6ªÀ_x000B_·*­G±À_x0003_t¶¸È$ÎÀ_x001E_'S¸I¼ÀZ_x0016_=èT0¤Àù_x0005_,þå,ÁÀ-¥hQ)çÊÀXvØ´Y_x000F_ÊÀrJÁGÌX´ÀÀ\ºM0¼¸À_x001F__x000D__x0006_ãðºÀ=8:õèN¯À_x0002__x0003_ìo_x0008__x000B_1¼´ÀSm×Y&gt;¶ÀA÷÷rÊÀ_x0001_Õ1¤rx¹À}±N¤6\ÃÀÿd*¡ïÿ±Àûàè_x0019_âSÄÀvà:_x000F_ËÀÒ´þFa_x000E_£À_x001B_ÒpÉ]ÅÀP0ÉÎï¨Àì_x0008_0FGÒªÀ¯²_x000F_4_x0007_ÈÀ±ZeÄRÆÀD{/ýCJ´Àæa_x0006_ü¸:ËÀ~G¸ò°¼ÀÅçG_x0010__x0007_;ÏÀù×_x0011_ËÀ_x0010_ùj'»»À_x0011_B_x0006_&amp;ZÁÀM©Í|½ÀÝ­}ahÁÀ¬Ö_x0005_ËÎÁÀ:ý)¹_x000E_¼Àír&amp;µîÍ¹ÀQÇÒ/ÊÀ¦^_x000D_C:lºÀ?8«mÃÀm¥k¶ËÀ¸¸²Ôk¨Ài§%_x0002__x0003_¨»À&amp;²_x0008_	~²Àäá_x0012_ð¸À_x0019_ÌÞUÏq±À_x0016_&amp;Gw»»ÀqLÅ¿®ÀÒ_x000D_{·Þ¼ÊÀòM(öA£³Àç±}¥A_x0001_ÆÀËíÛÛ^_x0017_¼À!_x0011__x0019_NÄÀ0í_x0013_.¿ÀÀò·_x0010_	=ÂÀ_Á,_x000F_j!ÊÀÞGòÀ_x0001_ ËÀ»FÐ_x0008_ËÀy±o_x001F_¹·À^G_x001E__x0012_hU·ÀDr_x000C_«;Æ²À_x000D__x0001_Z¾°ÀøO§_x000B_FÃÀ»X$C^_x001C_ÃÀÞu/j8_x000E_ÇÀÕ[sh|ÎÃÀÆË_x0001_+-cÎÀÚkÚ=¢TÈÀ_x0004_8²{9ÄÀýyä_ÇÀ_x001B_Íi)_x0005_¦À{åZìd_x0008_ÃÀ_x001D_þ³ña_x0011_´ÀH9_x001A__x0002_xø°À_x0002__x0004_'Qw4ÛØ±Àâ¹6½1gÌÀ_x0002_K_x0017__x0016_dzÊÀ¼_x0013_¿©_x0006_r¯ÀzBt¬»ÀfjwbI¾´À(±¦hêPÃÀBË_x0005__x0019_·ÀÏêÌ_x0012_ËÀGBÖýFÀÀS¯Èp£ÀYnüÕßÇÀ_x0018_skl}}ÃÀÂEádxÉÀª_x0003_S/³ÀF¶xµÀ¤5è_x0013_.¶ÀVß@z_x0007_ÇÀíùb_x0004_aS¾ÀÌ¤hÑÒÀÍÀà{çÆ_x0013_ÇÀËäÑJBÄÀ_x0006_7âøÉÂÀT_x0004_ooÜ_x000D_ÆÀ_x0003_âëÊÚ¶Àée/&amp;_x000F_VÂÀ&gt;©©_x0018_¬»ÀNö"=iÈÀ&amp;¯"w_x0015__x0018_®À_x0001_Ex~õYÈÀ÷bÛ"¦Àöh{¹_x0002__x0007_¬ê¼À#@yü_x0019_»ÀE_x000F__x0003_¢RÃÀR)èÁÜ_x0007_ÀÀr¼ª=¥k±À_x0019_¶ÖcÌÀ¥ó~i4®Àlë+Ñj_x0005_©ÀøÊuAäÉÀ ¯N)Y£À_x001F__x0005_ÍXnÁÀ¶w{¯¨ÌÀ)ìõÂÜwÅÀ4-Õ%²pÈÀ^¹_x0013_Ö§ÇÀ_x0010_¤ot_x0001_ÎÀÛ®KC¶ÆÀüî_x001E_+MÌ¬À|§ÁÜ_x0006_[ÈÀàâp!¿À5º_x0002__x001C_ÅÀùµ_x0010_:NÞÈÀã}¨±NP¹ÀlâÍV¼.±ÀeKqÂÀôÈ_x0004_._x001D_ÿ´À»hýL(GÈÀ_x0018_ýnfÉÀ_x000C__x0008_X¢ÂÔºÀ_x0014__x000C_¶[ýÊÀÚ¶ó+5ÉÀnÔµÜþ_x000C_¿À_x0002__x0003_íþí´_x0002_}ÁÀÜªà8_x0011_ÅÀ¾y|_x000D_&lt;¼À%_x0002_"ÞÌÃÀ®_x0010_,¤_x001B_Ù¿Àôâ¶ÑìÈÀ&amp;.S_x0003__x001E_\ÄÀc±ö©ÏÀæ¼!l¬ÀU_x0006_\éò_x0002_ÃÀi¡_x0002_ìú¥À8×_x0007_¨_x0001__x0015_ÊÀÆð*ÂÂôºÀ$õ6°&lt;ÇÀ^¼qÌ¯¡ÌÀ´_x0014__x0011_±îÜÁÀNr_x0003_ÂHÀÀ_x001B_âBæ)QÁÀ¹íÏ¿ÂÀ+¢Ærý²Àj|Á'âÊÀØÕúi©ÌÀv_x0006_¢KÖÌÏÀp¡À_x0003_%ÏÀ{ýÛ_x0001_&gt;ÉÀö_x001E_£_x0005__x001B_´ÀûX_x001E_9Ö¥ÏÀt¬_x0001_ä§¼À_x0017_7¹ôïÏ²Àc@))ËÈÀèj^rcÂÀ_x0010__x0019_¥A_x0001__x0003__x0002_ö®ÀHHÅãËÀ_x0010__x0018__x000F_&lt;ÞÆÀ¨¬_x0003__x000D_ìÅÀÛÉ_x001A_1_x000D_ ÇÀÆÙF_x001E_°À=ñóñn_x000E_µÀ_x001A_Ù®Çf¾Às_x0002__x001D_X"&lt;ÌÀÈÐ_x0003_?_x0005_·À~Õö_x000D_ðpÅÀÀ+ôÓÞÊÀcôåä_x001D_ÉÀÏ¦^¯³À_x001E_¾EM´ÀXÿ±·kÎÀÛïrü!ÊÀÏ¶&amp;±&gt;ÀÀd_x001D_Ü_x0001_ª ÆÀþ]v,ºäÌÀ_x000E_j3_x000D_²ÀÝ|*rËÀ¦ð¬kmûÃÀ\Úêl¦®³À_x0016_¬r]½À_x0007_ly&amp;×_x001C_ÇÀÚ_x000F_z+nÈÀGKgYÕ£ÀäSÙ¯ßÂÀ´Á¡aY¶²ÀÊ*T»=µÇÀf]Gæ8_x0004_ÃÀ_x0001__x0006_³_x0012_´(,Q»À:#8CWôÇÀ['I÷_x0005__x0015_µÀr¼«'×¿Àõ;B7MËÀ,_x0011_ÿBØÎÀ_x001B__x000B_.°*ÎÀVäLÚ%µÀùªïX_x000B_ÁÀfVÀÉÎÄÀoÂ{G(ÄÀ±_x0006_¦GÂB»Àñ_x001E_E_x0004_}ÌÀ_x001F_[_x0017_UÜ¤ÀÀ{­_x0002_ñë.ÃÀ3_x000C_¦þ$îÁÀ_x000B_ÑX.ÇÀ}$n)_x0003_ÃÀXKü¢OÙËÀRÒ &gt;Ð³À_x001E_Ò¤_x0007__x000D_îÆÀ_x0010_¨_x0001_É¯À&gt;ÒQÞê_x0012_³À§®EuÍÀÊ'q&gt;	®ÀD_x0010_$¢°ÀÞT÷ãÞ[ËÀ&amp;{K&amp;¹·À%_x0006_¤C-)ÍÀà\Rx_x001F_k¾À©ÓW;¾¤À§þÒ_x000F__x0001__x0002_©µ¹À|­£_x0018_!_x0004_ÉÀäê­»ÃÀAæå""ì°ÀjÚç´Ç$¨À¼vg[_x0003_ÉÀ_x0001_¾z7åÆÀ4:áDVcÇÀL{Êè%¢¿ÀýÜu¨MÇÀø[@ºÀK!ºêÈÀÄ_x0014_G6Æø°Àÿ}*¤ÉÀVÜóø]¯ÀË4Oc.îµÀÞ65w¾À_x0006_Ä ä4¹À7¬Ò±ËÀ_x0001_î)Á5_x0005_ÌÀ¶_x001D__x0002_o÷ÍÈÀ?_x0010_èD_x000F_%ËÀ_x000E_çÊËpù¤Àº.+Ëys½À¦=¤æSÆ±À¦ekÂ¹ÀV»KÄÀ$°$qP¯À}àGÀ¾ÎÀÙ:_x001B_ËÀiOm*:²Àv_x000D_zUOÌÀ_x0001__x0004_ïÓ&lt;·Y_x000B_ÃÀüÆÿfoª½ÀÎ_ÙôµÎÀÇ3Þ_x0016_°ÇÀz_x0017_Û2ò	¿Àö·Å_x0010_	ªÀ_x0010_Ç_x001B_úÅÀ_x0012_ãW_x0003_0ÊÀx_x0006_×,_x000F_7³ÀùjT±xÊÀâ_x0018_#ø4ÂÀ_x0013_üQk_x0016_SÆÀä¹ÈC]ÄÀóY_x0007_µ°_x0013_ÁÀ¢L`_x001B_UÇÀ	_x0002__x0015__x0004_ÔÉÀîª_x0006_Ç_x0004_ÇÀ´`¿ÊPe±À_x0002_vè²ÂÀüß®+ñö¾À°ÏI¥æ°ÀkkÕ_x0019_½ÈÉÀ³_x0003_ÞH&gt;ÎÀ_x0014_a_x0005_Àà¹ÀIÄÖ¢ÏÀÁ  _x001F_¥wÉÀ_x0015_ÈÚø{ËÆÀÄÉq_x0008__x0002__x0005_ÄÀ\h;MìÎÀÆ¹ÐÃâÀÀ3_x0015_"²ÀÆ_x0006__x0007_ö¤ÀtÃÆÀáZ# iâ²ÀÓV z_x0012_ÆÀ¬Mp¸3:»À÷_x0003_|«ÃÂÀ_x000D_î¾_x0004_hüÎÀ{=_x0016_·_x0015_ÍÀ\eÍ_3°Àðý«QvvÌÀkÊ_x0018__x0002_t}¿Àt,O/èÄÀ_x0005_ÆV´²¹À_x0004_Å}_x0005_bÁÀ_x0001_D©H_x0010_ÈÀycÏ¶_x0010_ÇÀã_x0016_VÄ6ÊÀ¦7þSÑÇÀ8°ºt_x0014__x0007_¸À$_x0015_.¹ÎÎÀyì]8ç¼Àg_x000F_rÿÚ;¾À MI~Q°À}½F¹Ä³´À_x0006_j_x000C_ëÔÒÇÀïÓÈÈ~òÁÀÆ_x0019_ä]p2ÇÀòm_x0002_4¢8¸À¦ÛqW×&gt;­À.Ò _x0015_÷¬¯À£K¡À2¿ÏT_x001C_´À_x0001__x0003_Ú`B&amp;ðÌÀb_x0002_`9_x0002_ÏÀ û¼þ2¨À¼Îi_x0017_J½ÀM³mùÄ§ÀÕò½§æq®Àr¨w¼Àx=­¾òÊÀÂ×-ä5üÉÀ°¿)~_x000D_¶ÀT_x0014_»eºÍÀÒpkßÂÀ5_x0006_Û${ÃÀ·eQÏÈÃÀ£mºjôÅÀ.¬ötE³À_x0008_&lt;$§_x0002_ÅÀç&gt;_x0012_æ¬ÅÀ_x0006_÷ûS9RªÀE÷_x000E_OX4³À.õ¶@nsÇÀò8}ïÍÃÀçæ&amp;8ËÊÀV¸Ã¸½Àü£_x0017_ èÅÀûcß4¹À_x0012_z,U_x001D_ÊÀm®F³?µÀ(¿&gt;z_x0011_ÍÀðÀè=ìgÌÀ_x001C__x0004_ùLïµ¯À±_x0010_À¡_x0003__x0004_,.¼ÀZØ&amp;,ÑÎ´À!W_x0017__x001E__x0019_ËÀ_x000D_Û_x0001_mÿòÍÀzî)­Á&gt;ÉÀþÅnc­ ÊÀ6«N_x001E_&gt;_x0013_°À_x0008__x0001_Âà!ÁÀR¹=,8Í¸ÀþºO%V¶ÀÀ®û«_x0002_«Ñ³ÀWý=#°Àú.ó¾ÀfÏJu&lt;¬ÀîW"ñÂÀ*1_x0007_&amp;»_x0003_ÃÀwd_x001E_±¶À7ÙèÓ³¼À_x000E_ÚÿôT_x0007_ÅÀnI_x000F_¾çHÅÀ_x0002_·Ö_x0007_?E±À-¦_x000E_²Õ&amp;µÀ_x0003_[«'íÀÀ&amp;®vY·ÀëbgÞº&gt;ÈÀ½w®h&gt;ÀÀWï*_x0018_&lt;ñÄÀëÏÔÑxÁÀ`_x0015__x0017_ï_x001E_âºÀæØm0¼D¬À_x0005__x0005_¨ÃiRªÀ£_x000C_ÀÁ»¼À_x0001__x0002_¥ÞæE_x001E_ËÀ&lt;Ø-Ü_x000E_ÍÀ_x0001_î³H_x0014_ÌÀ_x0002_9õ_x0005_CÌ¼ÀþK"NÞÄÀ8õkÅt¿Àº½Ë¦NµÀØ:_x001D_,]ÈÀ¼_x0011_)T_x0002_\ÍÀÄ".}¿_x000B_ÉÀ_x001C__x0007__x001E_£WÍÀ×`þá_x0017_ÉÀLQ¶-«KÈÀ_x0010_çý«ºÄÀw_x001D_3¬²ÈÀRìY&gt;ÆÀl.	+m¿À4xã7!1ÆÀ\7V_x001E_­©À_x001C_	ÑP·&gt;³À|c%`¼ÀxA_x0010_¥ñËÀ¤ñÞá_x000E_ÚÀÀM	C2_ÆÀ@§á_x001E_}-ÊÀPhÂYÁ¬¹À_x001C_TkzÉ®ÅÀI0äÜ|ãÇÀÁ¶_x0005_MÊÀ¥~Ss3ÊÀëÇ_x001D_ kÂÀNö_x0001__x0002_ìy»À:àÓWSv¹À_x000F_ú_x000F_ÄöÀÀõ_x000E_=[@µÀ ¶+Æ÷ÇÀd~Ü5¿À,e_x0014_¼m÷¼ÀWÄ'êÀÀ 7|ÈM@ÊÀ¼äß9ù´ÅÀe¸ÛËÀýN_x0016__x000B_ºÀÂokäM·Àw{ûz´þÈÀ=íà÷øAÆÀ_x0002_obÝ_x0016_û¿ÀÂùºìû·Àç_x0014_3ü*ÁÀD_x0010_U4.¼À_:ÐÀ/"ÍÀ±_x0012_y_x000C_IôÊÀqW$kÈÀ_x000C_AHÅ½ÄÀ_x001E_kfà®ÃÌÀÖýæQ¥ÀS~é(CËÀ^ZÂµÀÅÂÀÂÁ¨a_x0019_­·ÀÌÜg_'_x0002_ÉÀã_x000F_!·_x001E_¼À_x0002_þ.4ÈÀ`b_j_x001B_ÍÀ_x0002__x0003_,{ó¼¬Àñ¹¸Ï"t¹À¹Äµ®ºÇÀd&gt;Û­ÎÀgâî_x0008_­À­mÊ@_x000D_ÓÇÀöO_x000C__x000F_õÂÀn_x0018__x0004_öæÅÀâ_x0004_£á_x0002_J¥À£Baðæ_x001F_²ÀðÇÍ@ôzÎÀÑ&gt;'}{´Àx*å\ö»À2ä;á ÂÀ±Ï¸À!¿îÇ]!¿À_x0001__x0014_Í_x001B_*_x0002_´À_x001A_^ø¶ÓÞ¦À²gç· ¶Àà{_x001F_âÆÀô±§²þ_x0005_ÉÀ?YiêÃÀ¦Ù} ×Â²Àe&lt;yn&lt;qÄÀ²ypuýáËÀ!_x0011_!lYµÀ_x001A_øîÍdÂÀ8Áà_x0014_ÉÀ&amp;_x0015_LÚÞÇÀJ_x0002_úA%ÈÀ¼~èÇ¶À¶ã._x0002__x0003_¡±ÇÀ¯°¾læLµÀDU_x0007_zÌÀ4¾ÈHµÀ³_x0007__x0002_ÑÚoµÀÆ©î'¦¸­À§$âq_x001B_ÁÀã6nºþ¾À«?ñrÇÀì[­^dO·ÀÐãÉEÆÀUô_¾ÍÀ`qÍ_x0013__x001A_IËÀ¼òv_x0006_OÃÀQí	_x0014_¡ÁÀ¬_x0018_bfÏÀ~]¯FÁÀÌ)±òo:ÇÀ7_x001A_îU×¿À_x000B_éR[#´À}Ø_x000F_Ä³Ù¶Àè©7«ØSµÀ*_x001F_E±=¡À(²_x001C_ÞÊÀ{æ==­À#´_x0001_Ja4ÌÀÒ¢_x0019_Ç´ÅÀuT#ý¼½À¢_x0006__x000B_fAu²À£#ïª_x0017_\ÏÀFDgÈºÉÀ`ÅºÉÂ¯À_x0002__x0004_rFo_x0002_4~ÀÀ¦ö½_x001F_§{ÁÀ@ô_x001D__x0013_@¯ÉÀ¾á_x000F_ºO£ÀÁ2:ËÀ¤÷&lt;Á_x0016_ÅÀ_x000C_dáÍ³,ªÀ'ðjrÅÀºL,ÃôbÄÀ&gt;7]V:ÂÈÀô tjûÊÀ_x0008_âÏl¡ÄÀó_x0017_ðG¿ÃÀ_x0014_ú_x0017_	_x001E_ÑÀÀcÒm´h¾À__x0001_§ø?ÃÀ_x0002_ÁD_x0001_4ÀÀ%p&gt;_x001A_ÇÀÀ"¡Q÷jÃÀáÙ+°·¥ÀªBÝàdåÁÀ+æø¦ÀüËÔÁÈÀrºsºÐÃÀT¥_x000C_Éº°Àêæ?Ë¢&lt;µÀ_x0004_å_x001A_Æ·À¨9_x0006_Òý¶À_x0010_ð±_x001E_ªÏÀ·_x0003_Â®_x0007__x0005_ÈÀ_`$øF²ÀÀ_x0012_"Á_x0008__x000B_Ât­À´ø_x0005_p_x0004_&amp;ÅÀoÙ0âý±³ÀjS×}ä±Àxv«7âû³Àë_x0003_¹e=+¹À_x0002_:È]¸MÃÀÐ»$ý*ÇÀM&gt;h_x0010_ªã¸À¦«({°ÀÒT_x0010_éÑJ®ÀÌ¦Èµ©âÀÀ±_x0018_DÞ_x0012_ÆÀ~)Ú=@®ÀòÀúA_x0001_ÃÀøÛ_É0ÌÀU½_x001E_1°ÀÚm¦³Mú³À(!»&gt;_x0002_d¿ÀG_x0015_¡ð_ºÎÀ¨¹_x0012_U¶_x0010_ÍÀÄ¶M_x0004_Ð)·Àòë3m¤P±ÀÒ!ÝAoÓ«ÀSm|çr,ÄÀºñ_x0008_7_x0006_µÀ-Lþþ¼¯ÁÀPwÁ¾ÍÀë­]®_x001C__x0007_ºÀ_x001A__x0004_CFöÀÀ%_x0007_	Ù¬b³À¥Q®ÜÌÎÀ_x0001__x0002_ß»ÈF?ÍÀ|T_x0003_­È¸À_x000E_ öèâ³À2§/PPk²ÀòrM"·ÀÀ_x0019_Ï+ÄÀ_x0015_côæ¿_x000E_¹ÀCÉ®neµÀôzîk°À¾_x000F__x000D_&amp;º¶Àì_x001F__x001E_FhÃÀõ{´ýö2ÁÀ~ìÀ [¾Àe_x0008__x0016_M¡ÈÀ$ò»ý5­ÀYç±Zg°ÌÀÁ¤ó¨byµÀ_x001B_¡_x000D__x0002_½ªÄÀí_x0019_;&amp;ß±Àe4×ÐxTÍÀV°Ö _x000C_»´ÀÌô_x0016_CÜÆÀó~ç¸ÅÀ8b¡rjGÂÀñö³_x0007_¶Àùu_x0005_ÏÓÏÈÀ¦ 3ÌÀü_x001F__x0003_NR®À_x001D_&gt;D6_x000E__x001F_ÁÀJ%_x001C_ à®ÀíæcXë¦»À[[9Å_x0003__x0007_ç_x0005_²À"«eS;}ÅÀï3»[*·Àn»i­ç«Àb³7_x0013_ck¦Àèg_x001F__x0012_a7´Àr_x001B_ób¾Àñ(Ü+pu¸À$"iÞÅÀ_x0010_þ°nÅYÅÀ{7&lt;ÆìÇÀêò×ÁÁÀ.ññ'S½ÀUtï$)½À_x0016__x000F_&amp;Ãá%²ÀðZÝ¡¸ÁÀ_x0007_?_x0002_xL¯Àx+ø_x0018_:¸Àm#ZÝ_x0012_O¶Àæ'Þv-êÆÀdv_x000F_Z~ÍÀ*M_x0007_p2'¼ÀÐ_x0003_#/°Àsü_x000F__x001E_U0ÉÀÎ¶_x0004__x0007_þ&lt;ÃÀÝ!dÀ¿@¸ÀTE©µ*ÍÀ'6ß_x0019_ÇÀÚ_x0006_ðZo)ÊÀ§;FÎUµÀF/_x000B_Âý¤À»_x0001_@¶d&lt;ÂÀ_x0004__x0005_+û&gt;EÕVÌÀhÖtÒ4ÀÀ¡çO_x001D_="ÌÀ+µ½À4ìÁÀb¯GHm¸À_x0014_ßë_x0010__x000D__x001D_°À_x0016_¯_x001C_ÌÕ°À°órÌíÇÀrÙÏ!ÀÀøª@°³ÀvTFèr­ÅÀèÈ¥ð`®ÍÀw¤um©_x0001_ËÀa&amp;Ô:ªÂÀx_x0006__x0019_^G_x0005_¸À_x0004_nºDA7ËÀÏôÅ¬_x0002_ºÀ¤Dåã8¹ÀæîÊB_x001F_ÁÀsø·ËÆNÄÀì§ñÚ¸¾½À9JñcèI½À+ßÅ.øËÀLâ	_x0014_¢¶ÀÝ¿Ù±ÀIåËH8*²ÀûÆ³¶ÃH³À¾ÑyÈ¯F»ÀS_x0003_:öîµÀ¤aW_x0012__x0001_¬ÀAçÐy6ÍÀ¯ì{_x0002__x0005_ªX·ÀöË/ín»À&amp;_x001C__x0013_NÍÍÀtÄ	r_x001C_Ü«Àöó÷_x000F_ÃÀèú~zUÇÀõ·]T/ÈÀ"²¹¢Q»©ÀR$q_x000D_¶¹À5m\ö~¼ÅÀ_x0017_[èÐÈÀZ7	Ñð_x0016_ÆÀpuj¬ä6¸Àî²í:ËÀ´_x0012_ÉèZÊÀÀÁüèË¾ÀAýëë7ÊÀcÅ]¸ÅÀ_x0004_(__x0001_ô_x000E_ÀÀ_x0011_Õ­ÿ|ôÃÀhòÅmRéÎÀ%héLÃ_x001E_ÍÀ_x0003_4_x0011_Ü÷ÞÌÀâ{ü_x0007__x0017_ÉÀ¨fúóD_x000E_ÊÀ_x0015_S&gt;aäÃÀûª¹øn_x000F_ÅÀ¾×¥fºY»ÀØy ]ÄxºÀåJú_x000C__x0015_ÌÀ&lt;U_x0012_/´¾À~|X@3ÅÀ_x0002__x0004_í_x0003_ò!ÍÀbÞ¦*³û½ÀÂ_x0001_H3ó®À¤X¤j¡ÀñsdÔ²ÀÆ´b_x001B_^AÀÀ×_x001B_ÍñsÍÀ¶a½_x0007_ËÀü#wêkÆÀsn9»À±]z_x0014_ïN¯Àú9ùp_x000F_)ËÀËQµ³ôKÊÀ´{_x001B_åç¹ÀH?_x001D_µá´À{ÀÝ_x0017_ÄyÎÀ0æ~0Ês¯À¯_x000D_÷\ËÀÀrñr&amp;bÍÀM©¶HÂÂÀrt4v_x0017_þ»Àî_x001C_)ýÀµÅÀ¸Ðq¿'Ë¸ÀI_x0003_¨	«¹À_x001C_OÙÃËÀ.é@MµÀàådS µÄÀÞî¡ÇÉÀ¦&gt;_x000B_ÌÍ&amp;ÏÀ°â¦xÊÀê_x000F_°Áè\³ÀZÐ_x0003_ÿ_x0002__x0003_ÿ_x001D_³Àß[]k¡÷²Àw_x0017_íÂÀlFp½´aÀÀz¥6_x0008_î¼ÀNVËÆÉÅÀH=:ÛÎ¾À_x0002_â_x0007_w_x0014_À»ÀZpF²þ»À_x0004_ºës¸À¿¾XÌ·À"_x0011_G²Nf¬ÀW6ÎB³_x0001_µÀ_x0005__x0002_n³¤ËÉÀns¶&amp;K¹À_x000F_	_x0016_W1ËÈÀ8Ïß_x0001_SÉÀ_t!_x0003_ÊÉÀ]_x000E_¤AbÍÀ¦Ä!_x001E_-ÉÀf'*üj¾ÈÀ_x0016_{v_x0012_ÌÀéNû5¸2ÎÀawÌ_x0013_ä­ÅÀ_x001A_x9]»ÁÀ:ñ_x0011_-ËÀI³_x0005_ì_ÄÀ_x0010__x001B_Ò£½ÀbP²cþÀÀ)}þºÀý_x001B_ù¶§µÀ·6F$CÇÀ_x0001__x0003_ð_x0006__x0018_J°À}u;@ 0ÄÀX2u6OÅÆÀh_x0017_ø´Þ'°ÀFNà¿ÃÎÎÀKÏÃûL4ÁÀ\ñ_x0008_UðÎÀx	ÆÎÀýÓ_x0003__x0016_ËÀ+)_x0003_Ïs_x0011_½À^dWü°ÊÀTæÄ§«ÊÀ9îA_x001B__x0007__x001A_ÍÀËþÉ%_x001E_»À_x0010__x000E_è²^_x0008_ÁÀ_x0012__x0013_®_x0017_.FÁÀË¥.ô®_x0004_ÏÀþgîc°ÆÀfpi?â³ÀòÕ§A3_x0002_ÎÀÔ_x0013_¬[á³Àä¤D¢\ÊÀüÚ_x0011_ÅxT©ÀÙw]_x0011_¶TËÀÌóÇN:@¹Àäò¥¶_x000E_Ó¯ÀË_x0017_phËÀ`U*ÍªãÃÀR§«§½ÀÝÖ@a~ÉÀr?_x001B_	ø»Àr_x000D__x0012__x0001__x0005_%Ì¡À7_x000D_$+ÁÀì+_x0007_k£ÊÀåS_x0007_*°ÀÅ_x0004__x0006_³éÀÀ_x001D_¹np7·À~Ù_x001E_l§/·À÷´nL4ÆÀy¸õ½PÎÀÀÏ[ñ¾ÙÇÀÙei	oÇÀ*_x001B_|_x0006_éÀÉÀ®nËûMÅÀCóbÀ &amp;ºÀ_x001E_E§ö_x0007_þÁÀ§_x0002_¶Ý¦ÌÀâ ó+:²À^ÉÙÆz¸ÀÎÎ«½Ä¾ÀDÒn©^ÂÂÀÆÄ_x0001_vé¯ÂÀñ_x0003_øKOËÀ:D_x0006_ì!Ë²ÀDÉ &gt;_x0012_ÏÀ@_x000F_6_x0017_N®ÀàñëÎÀ_x001C__x0004__x0004_?õÓ¿À_x0012_ÁÜ£r­ÀCZ{LeîÃÀnê¥»oD¸ÀjHIP_¶ÇÀl{Ù_x001F__x001B_¸³À_x0001__x0002_(/)®³ÃÁÀÁðA,îIÁÀ_x0010_éØô@¿ÀË8bÞ]ÐÀ«Ý2_x0004_r¶ÇÀ 'O®6¿À_x000C_×_x0014_Þôi·À"_x0014__x0015_'®ÀÄòæmtËÀ^_x0004__x0015_Ö*ÊÀ&amp;õ_x0014_qJ_x0001_¶À/cïK_x000C__x0014_ÅÀÚË³aÉº²ÀÔLKNº½ÀÃJ¤¼*îÂÀ-_x0006_,$ÇÀ_x000D_ÑÂ_x0017_f³ÀQk_x000B_oR¶Àè³o¦9¸À¯²æßÁÀµ|ý_x0019_ÌÀ_x0014_F¶ötÏµÀÙ_x0011_bIBÌÀ_x0011_5A_x001A_¹øÃÀ.1_x0019_|F²À_x0001_ý_x0007_d_x000C_±Àï_x0007_Ý_x0004_aæÁÀÚq²¦_x0010_÷¿ÀðÎªé·ºÀ_x0018_¯Y|½Àù_x000B_{_x001A_ð_x0012_ÇÀ_x0014_	_x0001__x0002__x001C_ù¾À)%¨ûËÀ'_x0006_\©´mÎÀy_x000D__x0013_Ê_x0015_ì¼ÀkE_x0002_ Ú±ÀD_x0001_×ÈSÄÀºeÿ-_x000C_°Àô_x0005_tp_x001B_îÊÀpµ5Æ±ÀCªº|¾ÆÀü³_x000F_¡_x0007_}ÊÀ&gt;_x0018_¾ðÀ²ÀKÒÝ|m×²À2&amp;_x0011_A.&amp;³Ài_x0002_R÷ËÀeÒm·_x0018_ÌÀ1Õ~_x0019_nÃÀ³hüÞ_x0008_ÍÀè9­_x0015_×_x001C_ÂÀ¤&gt;yÒ2ÊÀNoÂ·'¼À__x0008_t½^¿À2Óî]:¥¿ÀÑújd¿ÄÀ¤¾_x0017_ÉÀ_x0007_ÑJ&gt;=ÉÉÀ9×Á5ÀÍÀüá_x001B_ÍÀÔÇÀ+ß,Ñ_x0004_ÐÀ·ÁLûÖ½ÉÀ? cÿÕ¢ÍÀ^¡Tø¾ÂÀ_x0002__x0005_Ö­Ü"ÊÀz^_x0006_àëâÉÀWn0ÿà1±Àö"5}Z:¶À¿Ïó«P{ÇÀ¨_x0001_Q_x0014_ÿøÇÀhFjsõµÀ25åøý_x0019_¼ÀïøúgÕ¿À(É;]ãàÂÀ{IáóËÛÉÀâ5_x000D_Y°ÄÀ±-âqf_x000B_ÀÀO¬ãPÊÀ_x0001_Fl[t¢ÎÀp¦ú_x000F__x0018__x000B_·À EJ_x0005_|¦À&lt;ÀK\HÆÀºÒ+%`¾¬À¨1_x001D_)ÂÀê[NmO.ÅÀ#®Úû_x0004_ÆÀ6s DtÊÀ»o_x0002_Çy·ÀÀ³Ø ø_ÆÀ»à&amp;ú°À*Þ_x000B_qÖÇÀ*,`&lt;_x0003_ÿÊÀ _x0002_sÊ9ÇÀt_x0004_&gt;ÈÌÀ2è!_x0007_4ÃÀèÃÛ_x0001__x0007_ä{ Àên=pæØ¾ÀØùMtí¾À\{Ð°ÁÈÀ_x001A_«:O_x0005_ËÀHS[Ié´ÀÁ$êÝ_x0007_ÞÉÀ°%_x0008_yñ«ÀÎÌ_x0004_ÑÎÀÉlh¡4&lt;ÉÀ_x0004_ûµþMÏÀzÃp^¨ÂÈÀ_x0005_Âï)ºÀKýð¦_x001C_E²Àeví÷ÔÏÀ_x000E_e_x000D_läÿ·Àòg3 ¨ÄÀ_x0006_÷(_x0003_T_x0019_½Àcn_x000C__x0002__x0018_W³À%"XW¾´À&gt;Z_x0007_ÅÉåËÀÃL/_x0013_UÅÀ5û_x001C_Ò_x0004_ÅÀÅ_x000E_'øXÂÅÀ(|Gó_x001B_rÇÀ¼5p¢Q¹À-×MmÅÀêÈL¡/¦Àk&amp;øÞ_x0003_ÍÀ§ÎOIvÊÀ_x0011_ÇÖ¯Ãj±À¤ÑÀ ÛÌÀ_x0004__x0007_¢ø_x001E_½2Ã²ÀÈâ7¹+ÇÀ Ê_x001A_¸Ö_x0002_¥ÀÔ²¨_x001E_ÍÀÎ³×_x0006_ÉÀ¦7qr_x000C_ÕÄÀ_x0004_úm²¨À_x0004_*ÅË_x000C_ÊÀ,&gt;÷hÒ_x0008_¬À_x0001__x001C_Â ðÊÀÄ_x001E_;ôLÇÀ:À_x0003_{¦×ÀÀ_8|XÙÑÉÀGÏçÎõ-ËÀg-Þ»bÉÀ_x001F_G¯_x0005_ðÌÀ¦_x0010_R¸	ÉÀ4¢{g_x0008_NÆÀÎÑÐpBð´Àk\»®²À_x0018__x001F_¸Ü×Ù¸À_x001A_MC@DgÅÀ,¦ça±À®ÀoýÆÆÀ`ø³c¬_x001E_¥À7\mÆ_x0006_ÃÀ_x001A_¸æ´ò_x0017_ÉÀ®_x0014_°^¹À®·;q§»ÀDÌý+ÇÇÀ9%¯SÐ^¹À_x0001_KOó_x0002__x0003_àxËÀ­*èÜcö¿À?8RÐÀl3¾Ø´À@NÛD»À¼&lt;=W??¿ÀÖ?°=,PÄÀò0±íðËÀ7:ì½ªÀÜç6ÿ¿ÀNfÚ×Í¹Àùìd«²'»À_x0018__x0007_ûôeÈÀ_x0017__x0007_*_x001E_/ÌÀ&gt;f60g²À_x001A_½G_x001F_Õ^ÆÀÛ`&amp; §K·À9_x000F_ýqÈÀØµ!nü6ÁÀ!³½:¢x¶À±//DÒÂÀþÐeBÀn°ÀS_x0001_ï½=âÀÀöSm¢ªÀU]_x000B_MV¹ÀWv6/ìÌÀ­'_x0017_WiÊÀªr°¨mâÅÀ_x0015_pOCE_x000B_µÀ~n_x000E_01ÃÀfè uÊÀÙ2«Qç¿À_x0001__x0003_zR=_x000F_{ÆËÀªL_x001C_4&lt;ÀÀ¸ÛL_x001A__x0019_+°ÀÁ_x001C_¾åî_x001B_ÐÀô¶¹ò®$³À%Þn_x0015_1z¦ÀêFw9_x0013_6ÍÀRn¬_x0019__x0001_1·À8.üÛÅ°ÀZ_ÇIÁ&amp;ÐÀZdí_x0015_Õ@ÍÀhñózÅ)ÐÀ?Ýcu_x0005_ÎÀ_x0011_ÚôpHÌ¶ÀÆ_x0002_I&gt;üÜÃÀ¤yÈ$o]ÌÀq[zIÉÀ1¤ÍÛwÊÀ_x0003_Ä_x001D_á¨¡À*_x0004_¸¤WÊÀ0Ý3_x0016_¶ùÈÀíÈï+H½ÀaUÞ0qN½Àí(1øÌÀ&gt;ÿ¾x®ÁÀ¶dq9ÀÊÀ_x0001_t_x000D__x000C_E¼Àz_x000E_DMJ*¥ÀL_x000F_a)­ÂÀÊ(_x0007_äôÀÀÆß_x0015__x0005_!ÁÀ hs_x0001__x0005_Ö1½À$Í&lt;_x0004_T_x0014_ÂÀt2HûµÀÅÕ+_x0006__x0010_¶À¨X«_x0005_/ZÁÀðøUn*ÆÀZë_x0013_	ø¶À!!ý/ÂñÆÀd_x001D__x000D_ _x000E_OÊÀìÂ_x0003_D8OµÀo_x001E_&amp;l¿À_x000E_pØêµÀ~J(llõÅÀ_x001C_ç66Ô¶À*U[j=_ÇÀ®Yì²vÂÀH-Ëò{_x000F_ÅÀB_x0011_"m_x001F_ÌÀàS):ù|²À¶4äâ!·ÀåP*ÏÀ¨6nO¡êÂÀÆÎÞf:_x000C_ÎÀ_x000E_à×ëËÀ_x001F_%¾_x001F_G_x001F_ËÀè§ãß8e¹Àv_x0002_'x_x0016_Ö³Àú_x000F__x001E_®_x0017_ÄÀ_x0014_iãt_x001C_ÊÀ´äKL£À2`TK-½À_x0002_u_x0015_ÊÀ_x0005__x0008_&lt;Lò_x000D_gÅÀf´ZW«ÉÀÌoç­oû«ÀîgvØ6ÄÀÜ_7_x0003_{ÎÀhnâ_x0008_ÁÊÀ!Á0)E#ÉÀ@a:-WÌÀÄ4_x000D_JÉÀq_x0012_U¢_x000C__x0002_¸À¶·IqcÅÀA1ª¬p­ÁÀ2_x0013_ýE`5¬Àf_x0002_â3½ÂÀH¶|^¬ÏÀR_x0006_Ñ,^¼¨ÀS·¿â`ÇÀ_x001C_j~ª_x0005_±À^Õ²L)xµÀM_x000E_bdÊÀ©:Éþ_BÂÀ6]Äo³¢ÏÀ5¢#[í|¿Àl_x0010_tÆð_x0005_´À_x001B__x000B_tÃ_x0019__x0012_®ÀKº_x001A_éL·À(Yi,?±¿Àñã_x001B__x0001__x001F_ÀÀcOµ&lt;ÌÀD&lt;9&gt;_x000B_±À_x0004_Y_x0016_bºâÁÀ_x0007__x000D_30_x0003__x0005_·°ÀÃð_x0003_ø¨ÌÀ!?&gt;	¦_x0012_ÍÀÌX%_x000C_¼ÀrBð_x000B_ï¼Àæ6q5êvÎÀ,%d´?â«À{²³ÇÎÀ'ã½_x001F_¿À:àäÜ)¨ÀÚA2_x0008__x001D_HÅÀ_x0018_8_x001C_0ÌN¼Àkme¸ÇÀáõßå_x0005__x000C_¶À_x0004_@õ³¢ÀBAÐ£¼ÀÒ_x0007__x000C_)ÍÀl7;_x000C_=C©À_x0001_Å]Ïè·ÅÀcò,ÍúÂÀ½C_x0005_³yF´À~6¨é¶#·À#^èó_x0006__x0019_ºÀ_x0001_a_x0014__x001B_ÁÀ7ê_x0016_ÅÏ³À6\_x0003__x0010__x0002_âÅÀá×ZÈ³ÀÅ/¦©^¹ÀÀJZk½­ÀÕUÔ[ÇÀåLýÙfU²À:@#_x001D_Ðq¬À_x0003__x0004_&amp;I¯_x000B_F\«À_x000B_`c$$ñÌÀÛ&lt;_x0008_&gt;òÞÄÀ_x0001_DkU±Àø{a ÀÁÀ£_x000F_åÈF½À^_x0001_}XZêºÀþ$^é¬ÆÀÿ1!Le¡ÀZ·µ¦äÉÀfÅÒa¤ÃÀÒÅÿGà¾ÀÆ2Zå|ÀÀÄÓC~5ÈÀ»_x001C_¶i?°À_x0001_I¡-2uÅÀ¡__x0008_¹¶Àd&amp;°n£°À¢õÃ_x0002_þÄÅÀ/âÈ&gt;²ÆÀV	u_x0012_t!ÂÀ.°êÅpGÀÀÙó1;»À_x001E_	_x0003_¼X-¬Àjqí²¿ÀLÿ´?eÌÀEJbJÇÅÀGf÷*JÀÀ@Êy9EÃÀ_x001D_kß*µ¯À°FNî_x0005_ÆÀjV_x0010_c_x0001__x0003_ÅÝ²ÀeÍ_x0005_¤ìÔÀÀ!W¨ÝÁÀ*+·WïJµÀ.t¨È"­ÀÀ.ÔÓÍ	»À®´äS(bÀÀüQÉ_x0018_3lµÀ®,~lÈÀ,ôLIÈ»²À{«$yLäÅÀ_x0006_|µBÏÀV½2²_x0013_ÁÀ_x0011_;~_x0001_Ü_x0007_ÐÀª"7KO_x0008_°À¾j¥èæ¼À¨ýËmQÀÀç|WÕ&amp;CËÀ_x0016_d-³]LÉÀ_x0002_:häåÉÀð_x001B_\&gt;¼«À/ÉNQ¨ÏÀå­&amp;é_x001E__x001D_ÇÀn&amp;°Þ:ÏÀD³-² àÈÀo¼Ô	¬ÂÀª*;ð&amp;îÁÀpmæ4Iy´À#/÷UÄÍÀÐ£®@	2À,-_x0011_øYî¥À_x000C__x0012_ªÛ_x0012_ý»À_x0003__x0004__x000F_¦jZu_x0018_ÈÀ j2#­«ÀN~©n_x0010_ÌÀ_x0001_®x¢!ÃÀ7P)'_x0013__x001A_»À_x0013_Ã²È_x001C_ëÆÀ;ì}Äú_x0004_ÂÀAîø_x0002__x000F_JÁÀ_x0005_¬|_x000F_²ÃÀÂÂ&amp;_x0014_hnÊÀà¥êo¼À_x001B_¸_x000E_ÈH_x0002_ÆÀ&gt;ÝUòtÁÀòÝ_x0014_zQÏÊÀÙú£u9ÍÀ á{6_x000F_¾À_x0010__x000E_ý_x0016__x0006_JÄÀÀ:ëàzÂÀØ®²Nã¹À_x0016_C@A­ÀÕÉ6)_x0010_lÊÀRÑO"µ.ÁÀ_x0010_µx÷&amp;°À²_x001C_§°yºÀ¨_x000B_3ÒÃ"ÄÀSæ_x0005_Úæ±Àßðj_x001C_ËÀò3ªI±À5Á;¬ÝÆÀ_x000B_q3ðÉÀ¢_x001D_¶ú¶ÀÑ{_x0001__x0002_}Õ­ÀÔqÌ_x000F__x0014_ÉÀîRj _x000B_.ÈÀ_x000B_Ñßª4ùÁÀ¢_x000D_½zÀkÌÀ¹)ë¬ÄÀ&amp;8_x000D_zÌÀX&amp;Ç;Å£µÀa_x001F_Ý ¹Àç2_x000B_ýy_x001A_ÃÀK~Ñç_x0001_§ÇÀVÓ).ÈÀËUaú¹XÍÀÆõ³2îJÄÀý29­ÊÔÌÀ¼ÃzDDàÂÀ"W_x000B_~ýUÌÀDå¡_x000F_p|ÌÀjx:W:¬ÀÁ Ð42_x0005_ÅÀ²_x000B_«F¤e¯Àð%zë×JÎÀw¿·ÿN$ÅÀÝ.Éî¼Ài&lt;óO?ùËÀV8'kk¥¸À÷ÕúÎ_x0006_Á½ÀV&amp;_x001E_Çtë°À_x0004_¨_x000F_js¿µÀ_x0010__x0019_2E_x000B_¼À&amp;rÑ®ÀÆ_Eø¿À_x0005__x0008_ïrl±_x001D_ÂÀî=ÏÿlhÊÀ·°_x0007_Û_x001A__x001E_ÇÀø÷¿¤:ÃÀ_x0010_Pno_x0007_NÇÀx¡8_x0001_õ¿À*´®_x0011_ÀÂÀ:éápéÉÀ@e _x0003_×_x0003_ÇÀx_x0018_D¡_x0013_ºÀ°èQ££ÎÀ_x0010__x000E_±_x000F_juÍÀJhÇ_x0002_hµÀ^5_x001E_¸½ÈÀÇÁy¶  ÌÀV{Î«9øÆÀø£òõÎ±À9ÿí"-§ÆÀ¼*$ÄÀéh_x000F_êÆÀJÊBr£ÅÀòö_x0013_üøÍÊÀÒåP#_x0011__x0015_£À+]8ñäÉÀµÏôÉp!ÌÀöIñ_x000B_õ·ÀOpè¾À8ª©_x0004_±ËÀfªI_x001D_Â´À_x001F_+iÒ_x0006_ÀÀÑãW[ ý½À_x001F_Ë¾_x0001__x0003_UÇÀ_°_x0001_gÀÀR=Ïâ»G¾ÀÈÃLÜÐÜ¾À^Îe})ýºÀ\ôõ&gt;_x000B_í±À-£	nÝS®ÀlàbiRÈÀZB_x0004_°ÆÀêÃÈ[Æ¢¬ÀÅé_x0017_§ÍÀÒªàÁëÃÀJÉSÂ_x0006_ÍÀ¯êR)F¶ÀYýTä¨UÂÀmåCto±ÀÔBtßÜ·ÀJ!Våg³À_x000B_Ôy¢Ô×³Àä²+¼9ÞÌÀö2ê_x0016_LÉÀ_x0017_8Æ&lt;ÇÀíãBíy¶ÀT_x0011_µT­ÀÀúîÇÏßÌÀN»ZÇç_x0007_´À_x0019_¬¾ËÀÂ.Û½ÜÉÀ_x0003_Ë×¾­ºÀ§C{±T³ÀùB_x000F_\äw­ÀbÂ_x0010_Ê_x0002_ÎÀ_x0001__x0004_9Tf°ÁÀ%/úÝÍÀ³_x0016_V1kºÀ_x0014_|zËìÅ¶À¿ÑÆ}_x0003_ÌÀÂÁÆ_x0015_ÀÅÀh¬Û¨©ë®ÀhÊ_x001A_^wÁÀxà{¡_x001F__x001C_ÌÀ0_x0004_R4³¸À]Gß_x0002_7ÌÀejèÅ_YÅÀ@|_x001E_RÒÃÀ_x0001_wDryò´À_x0007_ÄT|-µÀà6M¤¬ÌÀnXçÁâÈÀà^ùvgÈÀ9þs£¤NÅÀúHßä]X¤À/¨Àaw-ÆÀo¤Ñ1¥ÀÀ»`tL-ÅÀ¸_x0014_¼/¿ÀJo=P ø¶Àø_x0006_ ñé&gt;±ÀCYö_x0003_«À_x0019_~o_x0007_*¾ÀBQúò±ÀA_x001C_~TÜ²À1ÁÐµ_x0006_ÌÀ¸¸Õ8_x0002__x0003_ËÉÀì¼ÞJÂ_x000C_¶À_x000D_Î_x0017_®)ÈÀos£_ Àú=%qËÀ	&amp;h6 ÃÀ*Å¥_x001A_Ö ÏÀ*¥»(úÊÂÀ_x0012_dýWM#·À_x000F_O¾_x0002_»ÓÏÀ&gt;g¢_x0002_ùÂÀ_x0017_^4è·¨ÀÓè\cÐ³À.ÄÔ2§·ÀÆ\¼üXñ·À_x0015_äù_x0018_ÁÀ_x001C_^O;´ÀPv&lt;	£F©Àµ3t_x0017_¼À&gt;|VEy¸À_x001D_l6ÅÀ_x0005_YüN?qÃÀB_x0013_å.]_x001A_ÍÀ_x001B_rCÉ ÌÀªÆ_x0001_0Y_x0013_³ÀÏê_x0003_ à¶ÄÀêÝüou²ÀÀ~ÑØÈÝ_x0019_ÂÀÉ¡)ÆÀ¼°äh_x0004_ÊÀmæ_x0018__x000E_&gt;ÇÀö¨µlù_x0015_ÂÀ_x0004__x0006_¯f-ÿÞh°À_x001A_y´QtE±À1^nX&gt;±À¥Ã kÒÈÀ_x001B_%ÐË_x0002_±À¢ªf:ÑÌÀrõ_x000F_ÊÀoÇ_x0001_nBôÃÀ"¬Æmñ8±ÀÔqÖÈ_x001A__x0019_ÅÀsY_x0005_ù´}ÈÀ`nsãUÈÀ75¼ò¦ÏÀ_x001E_ç§_x0012_}\ÀÀ½a_x0005_ï¿6ËÀí*·ÉE¾À*ö_x0003_h»¨Àì_x000D_Ä_x0002_èÊÀÕì®ES_x000F_¶À4·e¹þ«Àx_x001F_Ô4°§À.:_x0002_¶ßC±ÀÓ_x0007_G2f¿ÂÀÄøF%õÊÀ3u=£vÄÀ¼ÝÅX4¥À_x001D_Ù§_x0001_ã_x0018_ÌÀå?+åj´À±ªjÁÄÀN8_x0015_ÇO%¹À_x000D_u.?¸wÀÀÊÝÈö_x0001__x0002__x0014_µ³À"Á_x0001_V_x0002_ÓÎÀ8·Ò)ÓÇÀK¥ÏÙµÀ"v&amp;5½À{%_x0010_mÞªÍÀ_x000E_:_x0016_ÇÀê÷ßÖk?ÄÀ\'VI¨À!OðyÅÀÚý_x001B_­kD­À^i¼\-§«À±ësÕÀ³À9Ò&amp;fºÄÀÐ¯Ý«_x0012_!½À_x001F_m}oÃåÃÀ©Æn&lt;ó£´À:AýgÀµÀ_x0015_j¥öÅÀd¨_x0016_ßk_x0011_²À»5·ÀY(ÝÏÄÀÛ_x0014_ºÀ_x0016_5ÙläÆ¾ÀÄ_x0016_D_x001D_´ÀÂk~_x0002_·ÀOÙaH&gt;ÏÀ×ÞÑ_x0004_r®¾À(Ùõ'_x0006_¹ÉÀ _x0008_`¬±iÉÀ,U^Ôìë¶Àü³÷è!¿À_x0002__x0003_~¾ö«±À¶J_x000C_«ÄÀ×[;n_x0015_¿ÀÝ_¡ñÅÀl!ÆªµÀc(}_x0018_&amp;ÇÀD41_x0012_¥ÀþD^%ÔªÆÀ%âÆXFÊÀVÚüÓee¹À­&lt;UF¿_x0016_¸ÀGGóÎ_x0013_çÈÀÈ\·D»ÅÀ6_x000D_&gt;_x000B_ùºÀN_x0005_ª_x0010_ÌÀ_!_x0018_'_x0018_Ð¢ÀÉ)ÒÛ3k¿À2wÓq_x000D_ÈÀ§RFL_x0010_¯À4ÿ_x0017_}-(ÈÀ_x0004_È_x0010_v_x0014_ÐÀCeÑÌ&lt;çÄÀí_x000E_h{ÏÂÀev_x0001_(\·ÀáË[:&lt;½Àû~¯ ·ÀÒ_x0010_ÎÈçµÀÕjh2ÍÀ°·_x000E_¼ÌÀ_x0001_íµ&lt;+ÎÀV@¾`s?¯À~£_x0007__x0002__x0005__x0006_f¹À\xÁâkÝ¶À&gt;7_x0016_î,hÇÀ_x000D_±åÏâa¸À~oRÜ$¸Àgç(îSi§ÀJ¹å÷ñ_x001D_ÈÀÑ_x0002_ýÊDÆÀµZÁ)fÆÀ²öØ_x0003_	]ºÀjeêT÷"®ÀsÖgC(ËÀù@_x0001_®^ÌÀù_x000D_£âÒµÀ._­F¯ÌÈÀ_x0018_Âñ[WÄÀm_x0016_!ÿðßÀÀÖn29&gt;_x0019_¢Àm_x000C_±ÙJÃÀÔ¥Ån_¨ÀxÞ³L°Àdbh&amp;õx½À_x000B_úÜ^9ÌÀFrÍa9|»ÀCH¶öSJÊÀ!_x0003_]Û¼À_x0004__x0016_iÚ	{¹À_x001E_Eõ+_x0016_%ÆÀ}¯;lSÀÀ8oå5ô¤ÈÀ·_x0015_ÑÂ1ÆÀmº&amp;uY§À_x0002__x000B__x0005_¥óT_x0007_·Àc¾Çä2½¿À_x000B_DìDí°·Àv_x0004_Ô|·À¿®3Õ&lt;äÈÀkw	_x0018_ÛÇÀN)"m®ÆÀ&gt;s_x001D__x0001_ ¨À_x000B__x001E__x0010_^­À_x0012_µ_x0016_îûO½ÀÎòj_x001B_Ý³Àôñ:Ï«`¸À¯_x0008_Zÿ}¶À_x0012_j0_x000C__x0017_ÀÀãÏO#÷±ÀçX3	zoÃÀ¡ÁQW±ÁÀ_x000D_7ïË|ÈÀ_x0003_ÜLõL¡¬ÀÈÄê¨*]©ÀÒå&gt;²À_x0002_UMï¢ÅÀK_x0016_àEÛ¨À_x0006_§bÙBÃÀbÿéuZ¿ÁÀõÃæ¥òÂÀ¬3(c_x000D_ÈÀ/[ÍsÆÀI¦O{¼À_x0016_nLcØ;¬ÀãQX¥¢QÍÀC9_x0002__x0002__x0005_N3ÌÀâE_x0017__x0015__x0019_ôÈÀxßÄéLòÅÀÇTXH_x000D_ÀÀÀãnhi²Àíò¸qÃÀ¼Ë²_x0014_¥ÉÀ)3R	ÖºÁÀ_x000D_~hÁ¼Àl.J'»&lt;£À°ºÇ$#'ÂÀø¬§Ï6´À;Z¢_x0001_§±À_x0003_ß_x000F_FXËÀû«_x001F__x0005_ÀÀÈ®&lt;ZÞRÍÀ¹ÑJI%_x0015_ÀÀNà2?¦À_x001B_oÔõp|ÈÀ0&lt;¶'´°ÀÐMM²ÌåÊÀ]|/ñÏ¥ÁÀ_x0004_ÕëÏ_x0010_ÈÀBêVèÿÌÀ¡¯_x0002_MFaÄÀ½{ èæ±ÀhO9/¾ÈÀv3Ûb_x0015_ÈÀ_x0007_ò_x0018_bêÈÀ7tÿ«À_x0002_:8H=½À|è?ÁÞ_x001B_ÉÀ_x0002__x0003_ÚP=#ôÊÀã§£ú9_x0019_¹À_x0015_Kî¼£	ÊÀ;÷_x0015_ÐªÍÀ_x0015_4õúAuÀÀ _x001D_âXYÍÀîú01Lh¼À/Ð	u»À±2_x0004_0ÚÅÀa7Ï-ÀÀôØi©çÊÀ*f$_x0005_8ÂÀBo©ÆXÀÀ R´ÎºQÀÀ#_x000D_-_x000D_H_x0003_ÄÀNïuw_x0013_ÈÀ&lt;¿¦&amp;µÀ&gt;ãSî%ÉÀ_x0013_E©ÎI·ÀZ[£O£ÇÀjäÄôù¼Àxå/_x0004_³ÊÀ_x0016_»_x0007_'|³À¸õ=OÊ_x0015_¤ÀJ-_x000E_ÒÆB¾À×Àº&lt;ùoÅÀóq©Z©ÀÀ?_x0015_KFNt¨À_x0005_á¡ñÏÀÈ7ð5;_x0001_ÐÀÞÆÃõê¸ÅÀ_x0012_Õ\Î_x0003__x0005__x0007__x0014_ÉÀÌÂë}!ÀÀ_x0006_¶wz¼ÀýúÚn=¸À¾$×uBÍÀh$_x000D_Dað·ÀöæýM¸ÍÀ_x0001__x001C_Ü©_x000F_³ÀÙÉ`s_x000C_²À|Û&amp;:ôÆ¯À_x001B_¬ÍýÂÀX½ç_x001E_ÓÎÀ&amp;m_x0015_5ÑÀÀÀ_x000F_/_x0001_uÀÄ´À÷ú_x0019_!µÇÀµú4©.×ÃÀe12_x001D_ÊkÅÀTn}Ú_x000F__x0001_·Àë_x0003_kE²ÎÀï:¹}%&lt;ÎÀbk_x0002_/_x001F_à½À~B»c»:²ÀÿÿÌÀ_x0007_çi_x0010_]«À_x0019__x000F_D®«ÄÀÜ_x0005_m_x0008_¶¿ÀP£Å6øÉ·ÀnðÍèB-ÇÀÎ1#D¹À)_x001B_dÓõ×ÆÀ* _x0004_×¢ÁÀP_x0004_¶Í¶ÀÀ_x0001__x0002_V@YäÃÀ~©È«[ÇÀe[9ä"ÂËÀSþ/L®¶ÆÀÞ:]ÿ_x001A_ÁÀÔâ"x1-ÇÀP/Ð(ùÁÀ UÉ¬ÇÀ_x0014_Í­Á»Àq_x001D_®"_x0012_áÁÀ¿iñ®cÍÀ²4K_x000B_&lt;ÄÀusÙù_x001D_ÏÌÀÍÚlaW#¢À_x0007_ÅcV!ÈÀÌ¬_x0008_ÎÀÿ±ÞjfÌÀ&gt;_x0006__x0016_×Ô%ÆÀ)_x0016_k_x0004_3·ÀrÚªä·ÀxG«_x0007_0½ÀëéÏáösÍÀ_x0013__x0012_ÿ©ÚËÀbF5_x001A_W³À ¦÷ÂÂÀ_x0002_auÜë¥À_x001C_ÅóOèÆÀ_x000B_ª2wìºµÀ_x0003_?â~_x0013_ÃÆÀ¨0Éy½W¾ÀBE_x000C_Vµ¼À_x000B_"_x0003_	?ÄÊÀM±ºUwVÊÀ¦ÄÐK¾À_x001C_ã]øä¦ÆÀ_x0015_îÕ_x0015_0ÅÀ9EÏI_x000F_ÉÀ³+on+_x0001_ÎÀÍè_x000B_k_x0016_È±À­{ìÉÛÂÀù]"_x0006_ñÂÀ'º%_x0007__x000E_2ÉÀ{|@Ù_x0010_²À"3F_x001D_(æ¹À_x000B_Ô3[¸ÃÀ_x001F_ÿ©_x0007_ÃÀ4ÓÎ_x0005_ÁÀÒì]/_x0001_ÍÀN_x0001_Ó_x0015_ÉÀvo£s_x0004_¹À¨unMa_x0002_ÄÀÀ4nlÐÂÀe_x000D_¸_x001A_s¯À8º~h¬ ÄÀÍÄY{¥ÈÀZ½f5ÆÀ£S%m_x0010_ÅÀÀ´µ_x001F_íÎÀ_x000C_ð£iÎÀË¤ÀRÃÀÀ&amp;|P{°À_x001E_ £ÆÀÂ_x0008_ãÄ_x0013_d»À_x0003__x0004_ÊÌ·:0½Àn£Á_x0001_×_x001E_­ÀoÝ«ÆÀÿ½®mB»À_x0004_l_x000B_ò_x001F_¾Àvnµög¹ÀöjV|ÊÀÒKú_x001E_ÞÌÀ?Rà	´ÀÔr¿UãyÁÀfØ¯eõ_x0001_ÎÀíWÚKjÏÀ lÄè·ÀN«;_x0003__x0002_@½ÀÞÜL9lb²À_x0003_T­&lt;ÇÀ|»àB_x0019_+ÍÀ/«`_x0006_ÅÀ9_x0016_ã_x001F_ÁÀÞéf*_x001B_rÆÀY´i_x0013_NÃÀµÄ_x0001_ÕÎ÷ÁÀ­àQwý_x0008_ÆÀqÂÔ«õNÌÀ]%_x0014_E¨fÂÀJSó ÙÅÀç0_Z1}ÁÀpx¶AÅÀSb½NÞ¶ÀÂ8_x0014_iÄÀ_x0015_ó}þ¥ËÌÀR«Í_x0003__x0004_®S¨Àòp/¿¼»À_x0014__x0011_ºîw¤À,ÉMMð*ÆÀøåÊ_x000B__x001D_µÀïá_x000D_HWÄÀ_x000C__x0015_m­%ÌÀ@@Öu°®Àý[·7î'µÀ¼¥ªÊ_x0006__x0012_ÄÀÉ_x0007_´_x000E__x0019_ÉÄÀ_x0004_åC_x0002_L±Àòb¤_x001F_ÐÀ¸_x0007_VÅÀ*Ñw_x0001__x000E_ÉÀ6§ ÃÀ*±çµÞçµÀéªóy¾ºÀDðéÚ_x000F_ÀÀÖ¿H¿8ÊÀdÏ_x0004__x0018__x0005__x0018_Àb_x0001_ã0g\ÆÀI}X_x000B_¾À8Ôvµ4³À'ÔfÞ¥´À_x0016__x0014_Û_x0013_éËÀ+_x0003_ïôÌÀP²À$(pÆÀ_x0002_j_x0008_Ý|»ÀÇêi4÷§ÀÖ_x001F_uÀ_x0004_¾À%_x0003_G_x0010_ÎÀ_x0001__x0002_¾fçQÈÀ?0ó_x000F_à_x0007_ÊÀBw\ûÄÀa_x001A_ð;ÓçÆÀÒm§Ó-	ÆÀIh³ªÁÀ_x0013_GÙÜ¼·ÀÊTtÕ{ËÀ_x0019_r]ÅÀr#4bÆÀ$^ô_x0006_yçÉÀd_ºKw!¾À7önÅÀÔíá_x001D_ÚÇÀ_x0016_Ü×Å®ÁÀå»z¸ÅÀ up²¸·À\2üZ¢ÅÀ=_x0005_¼-WÅÀRç½CÄÀÏvÐ¶»À&amp;Æ1Ç=Ï¹À{4bdGÏÀÓ)À\Ö·ÀÒ'ùBOÂÀÂðãý°À·ßèÂ9ÇÀð)O&lt;_x001B_.ÄÀOH0h·HÅÀ,MýôÒ_x0014_³ÀÕÊÒwÄÀÜùýG_x0002__x0007_-wÇÀÕr_x0007_ï«ÍÀS)C_ ÄÀ_x0001_-wÙÅ_x0016_ÃÀäb*mÉÀ°ÃÆmþ_x001B_ÁÀ¤;Iî±_x0002_ÂÀ	)_x001C_È¤¶À_x0003_&lt;³A_x0002_ÌÀfæv_x0005_êÆÀðDP/c¯À¤_x0001_Å_x0013_XÅÀKÏxKL(¼À½Í_x001D_$u¬ÆÀÞü_x0004_l:_x0013_ÄÀVÂF_x0014__x001E_üÀÀ_x0006_Ãv8_x001C_{ÊÀ&amp;HniAM¹À:ôÛQ&amp;_x0017_ÆÀð ~$åÂÀ&gt;_x001B_ªj_x000B_8»À«ª¢hÂÙÊÀqZý)M¬À¯_x001D_îÆ¹ÀnÔ¦ÂäÂÀ÷Ählç÷¾ÀÌgJN_x001C_¿ÀÈ»Yh¯À_x001C_vÚÕ¼À_x001E_jz_x0011_*´Àhg UÆÀÛ8ï_x000B_ÈÀ_x0003__x0006_êñ&amp;_x0013_ÈÿºÀoó;_x0005_©4ÁÀ_x0004_úzþñºÀ_x0006_ß_x0016_ËÀ¥éæ«ë'ÀÀ$xI_x000F_V±ÀüÉMõ&gt;U¼ÀrP1üÐÄÀb¨ÿ6üÇÀ0¾k°_x0002_¸À_x0019_Cw±_x0012_°ÂÀ÷PÎ_x0006_oJ°À_x0015__x001B__x0004_÷+£ÃÀ9Ë7:_¬ÊÀïebf8¢À@	Tõ_x0001_÷¢ÀÀ¶¤|í¼ÀÜñèÓQÉ±À ñv_x0013_Ç_x0019_´Àïµ\¨æÇÀ9jÖ_x0007__x001A__x0016_´ÀkL@_x0006_ÄÀJ)c³ÃËÀ´ühÞËÀô¶t_x0013_Û¯À·$\&gt;hÍÀº_x0016_ê¼ê³Àtc)¿~ï´Àá_x0018_ºËJËÀ_x0008_ô{pK¿ÀàXr°_x000B_&amp;ÃÀ."#_x0003__x0004_¥@¼À/	]ê_x0008__x001C_ÃÀ¢9m&gt;×°ÀS^8n_x001E_ÀQ:æm'tÇÀáÚÜ¢HÄËÀQæGo/øÉÀÅ_x001E_x1_ÌÀäúïß´ÀDF_x000E_G1´ªÀ nÐuj¿À+äÅ0«À_x000D_u'øö¾À&gt;\M_x001B_JâÁÀÝ[*ÇZqÌÀ:_x0008_?ëtÇµÀ%´Þ@\dÃÀ_x0003_¼=_x0002_µªÌÀ 	/,æµÀÈÝ­²¼(£À_x0001_¨_x001D__x001B_ÁÀéK®­_x0011_ËÀ_x0012_K0_ÆÀò/6º_x0017_¨¸À= c©~V¹Àn¢C_x0018__µÀ½_x0010_m_x000B_ÄÀ.Æ_x001F__x0018_dPÆÀ5ñHj ÃÀikÞ_x001F_x¸¿ÀÙÀTFÔÂÀ_x0015_ùP»GÀÊÀ_x0001__x0002_ÿ_x0002_ÿÆÂÊÀ		að¸Àë±_x0018__x0006_lõÆÀ_x0004_µ_x001F_Nû½ÍÀÙPboöj»À_x001F_c»=_x0015_Ä¶Àø	_x0018_£Ø±ÀÇ[1ÅÀ=ßÔ»}/ÁÀºï&amp;kÇÀ¢_x000D_5_x0010_ÎÀùÞ) _x0012_ÊÍÀ¾SEq¸ï¬Àú_x001A_Gl¸À´ÛM©äÌÀ1ðE&lt;`ÌÀÙ_x0016_SBãù¹À_x0014_í_x000F_Võd»ÀPNc_x001C_VÆÀ|õÁÛâëÀÀÇÒ#.ÃÀ _x0016_3_x0012_°ôªÀ_x001A_Ýëbx¿À¢õ\Ñ_x0011_±°ÀG_x000D_4·ÅÀü®FºÇÀ¼ 0 _x001E_ËÀH«_x001C_ú¯À¯å9·pÈÀxß_x000D_üÈÀ!_x0018_8_x0010_ÄÀ9_x001C__x0002__x0003_mÏÇÀãäEÚ¨ÀÀ_x001D_2Ï¨&gt;ÈÀÚv_x001D_ëp±À­:r¾ÊÀSüW_x0007_½¸ÀóÐ_x001A_Â+¬Àî_x000E_	YÉÀ2zË_x0001_w¨ÀSïýÄÀRpá\_x0011_0­ÀYÇVãhÃÀ¤W@²_x001A_ì²À_x0013_g{pýê¹Àî=ÈÈ©¦ÇÀ3f©*çÄÀ¿æ'*ïÂÀ_x001F_âæ1^Ð½À_x0016_¨ô!VQ´À¬ùY×z_x0008_ÄÀÌ_x0010_ü*_x001A_ÅÀ.ñ%}»7¹ÀL¿,*_x000F_iËÀÍË9#ËÀ1êT*~°À&gt;fªì3´¾À1ÿq/«ÐÂÀÈ"F~S$ÌÀTÞ¯¯_x0004_®ÀMÊ¯	_x0003__x0018_ÁÀ_x0010__x0008_LÍÀBÊ_x001B_i+3ÉÀ_x0002__x0004_Ö$rè(ÊÀïZ[Ý?µÀ|&lt;e±ï¾ÏÀ'­ÔH'3ËÀë_x0017__x0010_=µ¤ÁÀÖÓÅ~ñ_x0003_¹Àè0,júü¸À_x000C_\Ä4â_x0018_³À~×_x0005_X_x0004_Æ±ÀuÆØý`«À¼®_x0004_¯C¸ÀÎ¤®_x001C_7zÃÀEU¸I{*°Ày¡kk¹¹Àõø¡_x0005_ÑÝÀÀRÈ_x001A_¶_x001B_¢®À&gt;Eü_x000C__x0018_­Àè¦O¾éËÀ_x0018_~Ï;Ä+ÀÀ_x001E_ øPÙ~ªÀîûòÂçËÀC,hl_x0005_¥ÏÀÌÇÚ¢_x0001_°Àk_x0003_/û¶À¼_x0019_A­Â1ËÀ¾_x0019_!ZþøªÀÆy	Ô]½¿À£xq]_x0010_G»ÀEI=YÃÀ_x0004_xJ_x001D_*ÈÀ­ÚCÝ;¹À;"Æ _x0002__x0003_YUÃÀrS%äú»Àû´vÕÈÀ$Î_x0001_?Ô#ÁÀFºÒó=ÃÀýVíR `°ÀBâüñ_x0017_¶À¢³}_x000B_º ÆÀ¢}u½fïÂÀå.Òs¬_x001D_ÉÀp&gt;_x0010_HÿÆÀËÔ}È¯ÀÀÄHZºX%ÍÀ¬5ÕÌ/_x0016_ÉÀÆ ZXöÖ±Àcjq_x000C_¬ÀÔ¼F_x0016_`ÇÀ_x000F_«©y·bËÀd]û_x001E_LÃÀ¦%nµ~ß­ÀNë}°ÀïCKV©ÖÉÀ spD_x0007_ÂÀß«1î ÉÇÀ¾_x001C__£åÅÀQ\æuõÍÀ¼í Ü¢ÉÀkBÉ~ý_x0003_·À_x0003_÷Þ@1¹ÀÊ7Ê®_x001F_ÅÀã_x001B__x000D_ø_x0013__x001B_¾À:õ6k_x0017_z¶À_x0001__x0002_j®â÷ÌÀ!$8"#ÇÀRfÈÐ&lt;ÃÀ°_x001B_ïº^ÉÀÁ/_x000D_z_x001E_ÌÀÄèæéÆÀÌÂü_x000C_ÄÀ'«ñÌÀ_x0005_àI0W¹À8ZÐ¾i¡¾À\M_x0019_ñ¯¬­ÀD³ O?ÉÀxÜ_x0012_¨_x000B_³ÀUECfÛÈÀïBXkGÍÅÀ`_x001A_î*Â#§À|!ó¸{_x0001_ÍÀOK»ÑäÉÀä=ß®_x001B_õÇÀ _x000B_zßMÃÀßL_x0012_BÁÀÆÃ ÞJ/ÆÀþûÀçÃ"­À×wKÜ_x0013_êÈÀt_x0016_ìQ_x000C_×³À*²þ¢¶À}¸Ýù³øÆÀ_E¾OÆÀI²eK©L¸ÀÀ_x000F_Ô¥;¾À_x0014_Aû5ÝÌÀ_x001A_IÌ­_x0001__x0003_æåËÀ\@ÙóñVÈÀ~é5½ÌÀ_x000F__x0015_±«ýÊÀF­S.ínÉÀzk4`³ÈÀjýåäiÊÀÎ3Ljm_x0012_¼Àü_x000F_#¾3ÃÀOö'íbiÌÀ$_x0004_õ\j¬À@dýöQ?ÀÀ_x0007_e¢ f_x0002_ÌÀoNv¤UòÃÀF5°=â$ÁÀã×»4·ÀÀîëv!2¹À¸_x000E_LhâÉÀ©V=ÈÀ¸±E­jjËÀä&gt;Gy/ÄÀ9½«úÌÀ+ÿ_x0015_üÅÀ_x0017_Vå"kæ¥ÀiãàÅÓZÊÀ2_x0019_Ù-²Ç»ÀrmN0n7ÉÀl	üVÁÊÀR??_x0010_	ÆÀVÜÓðÂÀ_x0007__x001B_£ÁAÌÀ.TåÖ_x001B_v¹À_x0001__x0002_úÂû$Ê&lt;ÉÀ¢¼_x0011_«ó©Àº¶/È¶ÆÀâ®îáÉÀ/S­RèÅÀÒ{J1çÿ°Àñ3Ì5¹V·ÀÇ&gt;¸Væ´ÀhÔrSÈlÃÀ"¨DðÂÀzQÈìó®ÀÂÏF'_x001B_ÀÀ ÿ'ErÆÀ*x_x001F_âUÌÀ_x0013_b{vöÌÀ· ^_x0005_+ËÀX¹Ç_x001C__x001B__x000B_¶À_x0017_¸!_x0007__x0014__x0008_ÁÀS%[gVÉÀÆ_x001D_áÂÀÅgý²MöÆÀ8_x0010_lÃ_x0008_¢À_x0002_Ì²\Ö_x0016_³À_x001E_Ä+YN#ÆÀÅÃ·Úè«À_x0001_¯5|:½Àï-]OåÁÀ²_x0019_üþªÄÉÀ:Ú}å¶ÁÀ£åß&lt;émÀÀ2r$k»ÀIvD_x0001__x0003_yL¯À¬Cõhià±Àý,?z"ÀÀ}_x000E_W¬;xÊÀ²zÀ¡_x0008_OÌÀÛÜDÄùä³À0j_x0002_]f¼ÀKÂöúT­À"Ð,EÂÀßÍ¥ÁÀ_x0003_)±ÄÀ]_x000C_\_x001D_7_x000C_ÏÀõé±ò¿ÇÀ±I_x0015_3»E¥ÀèUýô_x001C_ÍÀó_x001B_öî¬ÉÀfRæÔ%(«Àükî]v¿ÀMvúäÜæÃÀq|OM	ÊÁÀc_x0011_bh_x001C_ç©ÀCîc&gt;_x0012_âªÀjô ÂÛò­ÀJ_x000B_Ä_x000C_î÷ÅÀµ_x0014_IëðÉÀ~ê¦:êËÃÀ_x0012___x0015_ê_«À'ÍôÒÂÀi=¾Ã%jÈÀBQ3P_x001E_ÑÀÀl!2uë_ÆÀ_x0016_Ð¡h&lt;lÇÀ_x0001__x0002_Ä5_x001C_,Ò®Àþìæ_x000B_:¿À&lt;Áø3¿|ÄÀK¼býÁÀ1ç=1ºÀ³ªÛLc%ÃÀ_x0007_aÚWp£¾À²_x0010_s¦Ãò²À´öï_x000F_uÇÀ_x0015_z_x0005_³ûÉÀlOjj§jÄÀýeþIÈÀDl_x000D_jØ	ÂÀæ.Ó_x0012_¯µÀxÜäbï_x0015_ÉÀ½?vîÖÇÀ¼ÎZ%_x0016_¹Àù×_x000F_~D_x001C_ºÀÄéWÈ&gt;ÏÀoï&gt;&lt;Q¾À#_x0012_J_x0016_ö°Àâ_x000D_3ôÃ)µÀ¸·Ãn_x001B_ÏÀ¶_x0001_ý0=_x0014_ÉÀ_x0006__x000C_\lûÌÀ'_x0015_à_x000F_XîËÀ×LmkÅ@ÈÀ_x0008_¤J_x0003_æ·À°,¦Ä¡¯À°eA__sÎÀFò/Í»À_x001C_§ï¦_x0002__x0003_¶ºÀÚðéL_x001F_ÆÀ»"muÀÀ_x0006_ì+þ	ÃÈÀjº_x001D_IµÁÀ_x0010__x0014_	beÆÀôgô¸J!ÀÀú!ù_x0001_gÈÀ_x0018_ù;*_x0008_1ÇÀ_x0002_ñ«!û|ÁÀÓ³_x0016_©_x001C_ÍÀó$0_x0007_äÄÀÂS_x0010_×ÆÀq2á¿~ÉÀ:_x0002__R½ÄÀ_x0007_º2Â,ÜÄÀØrò3ºÝÂÀôý_x001D_¿;¤¿À¥_x000B_l&lt;_x000D_Ë²À±ÜÿÎ&amp;ÃÀ_x000F_?­#¯Àæ÷è©¢_x0017_ÉÀ9_x0013_îåÒ­Àòs·tl\ÊÀ.¨A´JÅÀç1T_x000B_x¶À_x0017_ÿååhÏÀ0aØ;rãÄÀ¼_x0001_Ð÷Õ³À_x0010_Ô@dlEÍÀ_x0007_Z¤£UÏÀéjß_x001D_G¥ À_x0001__x0004__x000F__x0007__x0018_Ø[ÍÀÙ_x000B_ÕÜfWÁÀ?Þ_x000D_±éÔÄÀ_x0015_CC_x0003_	·Àâè¯{ª÷°ÀEï¦ôÍÀ¿T:_x0013_¬¤ÍÀó·Î]}®¸ÀLð#æ[f°ÀLæÙ´0+ÉÀ$ÎÑ[±®À_x0005_&gt;ñù°Àelæ_x0012_À8û_x0019__x000F__x001D_×°À»«GÕ¬tÇÀ!~£±]ùÅÀ¶ÿ?_x0003_"­ÀäÎÈ_x0008_a¿ÅÀ_x001D__x0002_Ös!å»À_x0015_Û¼»ñ_x0016_²Àr»µ·\¡ÆÀ½JþûúT±Àn)AäÊÀàóiiö·ÀÀV`P&amp;2ÌËÀ»_x0019__S;5§À_x0011_ø_x0007__x000B_¿Àí%NÞ³ÀÍ_x0019__x001D_ÿXõÁÀ×BB]y±À4Áú|«ÀÀvÞ_x0001__x0005_ 1ÄÀ;x&amp;_x0018_³ÀOéÛWkÇÀ2e_x0014_¶¸ÅÀc¶ÊGrÀÀ²_x0010_mC¸ÊÀø,+Ê_x0005_L½ÀZ«_x001D_Ë_x0016_±ÀN_x0006_ì/8V·À_x0006_ùÊÕù¬ÅÀ	gÚ_x000F__x0007_xËÀ°_x000E_î"¡°À+H",ÈÀs½åÊÀ·ÿíôÊÀCâR{±ÀöRM&amp;Ø±ÀQ_x001A_BzüEÇÀÏá_x001E_/ÔÄÀ_x0004_.eêÇ²À4½çùÇÀ_x0019__x0003_y|¦%¼ÀeÒðÜE§À:Lþpiæ¤Àl}Ëû«À^xÿÙÛ ÀÀÙs°y#°Àx¯ëQ_x0012_¬ÀÐ/¿oNËÀ_x0016__x000B_5s¹±À_x001B_¯¼_x0014_ÂÀ_x0002_9pçQn¥À_x0002__x0006__x0003_ËPÅ#´ÈÀØÿkCö»À·¨Inª¿À¸Äæ_x0015_ZuÈÀæ¤_x0014_ÞóÀÀsd_x0007_|CHÍÀ¼Ø­,ÇÀÕÌ_x0007_úM(ÄÀ[_x0016_Í$ßµÀTGãD}µÀÌ°_x0005_£LÇÀ_x0004_K_û«ÀYuöd1ä¼À?Æ}_x000D__x0013_-¯À¢)_x0014_ô?ØÇÀØ]þ_x0011_(¯ÄÀ9ÜÍ ±À_x0007__x0005_»(´ÇÀs_x0001_f/ûÇÀ@(µ_x001E_&amp;úÊÀæÛâãvW À­u]ûê-±ÀlÄsf,ÌÀoÂõqÇÀ_x0005_ëãÐo»Àl2ÆF_ÈÀß_x0016_=2yÅÀç0d;®ÆÀõÿÝæo³À_x001A_Ö'Ó_x0018_½À_x0018_2ï9_x0007_ÈÀZæÛ_x0001__x0003_h³ÀÅ_x0015_qç¯ÁÀ´3_x000E_ó_x001C_¼Àð(1_x000F_ÃµÀÝ0ku¸ÄÀ$ÚWé_x0019_V²À_x0016__x0006_¬ªµÃÀÜÒò_x0017_*ÌÀÜF¦á%¬Àk_x0014_è%Æ\»ÀæGÀP¢À_x001D_C"/ÉÌÀ²_x0005__x0008_@+ö³ÀÀ+Õ§·À¬D{_È_x000F_ÃÀZ_x0005_^±ÉLªÀæÝ£ò³ÂÀS_x0018_ .×ÊÀjÕëÜL_x0018_ÅÀî_ã­_x001A_LÈÀÔ_x0001_Ð_x0002_ü¹ÂÀA_x0015_uÃüÀÝå[×Ô0ÇÀ&lt;pñiÌÀV_x0012_;Iå¬´ÀÂ&amp;Â_x0003_¹ÀÀt¢e´Ù»ÀØ¿u_x001F_¾ÕËÀehû6}"´À¨ó_x0008_®ÆÀòV®_x000F_BaºÀ_x001D__x0008_mlXÖ°À_x0003__x0008_¶&lt;:ÉÀrß:6_x001F_J°À:'_x001D_¹²XÃÀº£PÞ_x0018_ÙÁÀñÞ6®-¸ÀHûûË+ÏÀäÎtAÁÀ&lt;²ÊÛ_x001B_ÇÀzS±Î&lt;=¶À_x0008__x000E_sï_x0001_zÉÀy_x0002__x0011_Ê'_x001D_µÀ(EÁ_x001E_AËÀ_x0017_©ßg_x000F_6ÃÀsW_x0004_7´ÆÀ]ò`¢/ÔÊÀil2ô_x0006_ÌÀ]ö_x001D_Î_x001B_ÏÀ )³a_x001F_8ÀÀD1­8U®Ài=¦ºÎ=ÃÀ_x0004_©¥#7ÃÀ&lt;_x0008_]È5ËÀ[tc£Ø_x0018_ÊÀ_x001A_^äeð]ÉÀZl_x0019_BîÏ·À_x0016_÷_x001C_Ø©ÄÀ¹$L§_x0005_ÿËÀ48_x0011_ª_x0013__x000D_ÅÀØ,ò¿ÁÀ_x0007__x0016_' ³ÀGóDz_x0014_ÐÀ5©¯_x001A__x0003__x0004_§äÉÀ_x0010_Çfï·À±o_x0012_q¼Àõ¨^5J(ÎÀU;C@~ÁÀ:Þ_x0019_9ÇÀ#&lt;)½Q4ÁÀ06Êï¨ËÀHì&gt;4cC¯À$_x000D_6ÅÀ{ÞE¸_x0003_ËÀÌÀ?W«´ÀTíÕa|ÃÀÜS_x0016_É_x000B_ÅÀÜåZïÛòÊÀøÛ*_x0002_5;ÇÀáWsC'iÉÀ_x001F_õ!c½À¶}Ï¦BµÀÃ2¦%ìÁÀK_x0013_[o7ËÀ_x0017_#±S)¬ÊÀÏmð$ÉÀ"«@ß«»Àv½_x0001_!Ò*ÍÀOt²\¤´ÉÀ&amp;º)_·ù±ÀxÍõ%»¦À_x001F_*·÷ÅÀ_x0017_³[e_x0007_ÆÀ6hR_x001C_·M¶À_x0005_~RøýÄÀ_x0003__x0004__x0019_Y_x0013_D¯ÄÀNõ/Æ_x000D__x0010_°Àè_x0003_ F_x0005_ÍÀü®/4_x0016_»À_x0019_OüÁ~jÍÀ:ðü_x0006_ÉÀ&gt;¡¾Àa_x0005_fF_x0002_xÆÀ&gt;,_x0015_´RÆÀ-Ê­ây¹ÀñÙêDé@ÌÀ&amp;kvêtN´À7j¤ë_x000F_S±ÀLrÙÓàªÁÀq_x0013_#ßVÊ´À_x000B_f_x000D_TéÌÀ²YKïuÃÀ¼vì_x0010_ÜS²À_x0016_&gt;u9ãÆÀTQôõ«ÀÆF-PiÅÀ'N±¶{¿Àñ_x0001__x0010_zçàÆÀâ/mÕ»Àh_x001C_k?^¼À½_x000D_¬\iÇÀÏ·;8_x0011_/¼ÀyCXdÃÍÀ³Å[2ÍÀG*_x000C_ö8ºÊÀ¦_¥æÕÅÀ8_x001E__x0001__x0002__x001F_¤À_x001F_ÀrÛ[]ÌÀº~&lt;Z¢À+³X¯é0ÁÀ_kV_x0012_¤1ÉÀâªM_x000D_}dÀÀQ«ð*ÉÀ¸·¹Ec_x0005_¼À_x0008_aùî¤»À_x0006__x000F_{f§ý½ÀvÅ_x0019_O_x0011__x0003_ÆÀè_x001A_©´?¡ÁÀ¬ò¼g"àÈÀRì_x0019_z_x0013_¯ÀXrÌ_x0018_ZÊÀçcy1Y_x0012_ÇÀ7fÞu"B½Àº¢"Î¿_x0002_¬À_x0006_Óó	Nl­À­Î_x0018_xÕÎÀUÎé0ï¼µÀêÖhTÇÀ`_x000C_}Öç±Às^ØÇïáÅÀ°â®¤+Ú¯ÀCsVÈÀ/±&amp;y_x0003_GÎÀ,Îi&gt;S·Àÿ3~m&lt;8ÀÀl4¯ÐQ@¾ÀÆM'=ÛÄÀØ&amp;}sY,ÎÀ_x0002__x0003_9_x001A_O#_x0004_¸Àj8r"}ÅÀ9-_x000C__x001B__x0006_ÂÀChq_x0005__x000D_îºÀâê¥Ö?ÃÀÝ IIKMÅÀ?\c¬ÌÀy_x000F__x0014_üáÆÄÀõ_x0001_-¸»ÇÀ,U=ïmÆÀû¤Ð80MÌÀÂ{×©Îw¼À­Æ_x0012_ÿ_x000C_ÄÀÀ³Ä¹ÀÉ`_x0017_]_x0017_ÐÀ_x001C_ zö§½Àºmk_x000F_oÍÀ_x000B__x0001_í  ÀûG£Q)¥¶À»¥rìÈÀÝ2J	ËBÊÀ_x000C__¿ Ï¬ÏÀ_x0016_`¡¹ù`ÎÀ"ë­6T`¾Àj|:_x000E_4¯À5_x0017_d_x0010_c¿ÀxQø`ëµÀêÑmL9¼Àf_Ð£HÜ¹À¯¡üR_x000D__x000F_ÀÀàGt9&amp;_x000B_¨À_x001C_ÌR_x0001__x0004_ÑÞ¹À_x000F_+ëÛ¨ÂÀDÛ_x001B_©_x001C_BÀÀ3æ_x0015__x000D_½ÇÀ_x0016_:~1Q¥ÄÀ_x001E_*©ó_x0013_XÇÀN"îÉ_x001A_,¦ÀäÔ*}_x0018__x0003_ÂÀ_x0010_:]·ÀZÞH;~_x0002_ÄÀ}ò_x001A_Ùë;ÍÀ~'L¾â³À?¨`£ÑÁÀçíéJEJÄÀ"YAå4±ÀªÉ_x0005__x000B_`P¸ÀRø°K×ºÀÿJ²!&gt;_x0014_ÉÀ~èGèï7ÐÀÑ_x000C_­By!ËÀr!_x001D_ su¥À?Î$ÁÀÕ_x0011_y_x0001_NËÀÂ_x000E_/ktC®ÀØ¯û?_x0016__¿À_x001E_$fKÆÀ¶º;§&amp;cµÀ%rPÑJÊÀ#û£Ò~sÅÀ_x0014_RÕ£[N¶À`=Ò_x0017_%ê¥Àb­TÄÀ_x0001__x0005_¹7·_x000B_ÿ±À!_x0011__x001E_ÂÀ-Þù2VÈÀÞ}y_x0002_v®ÉÀmF_x001D_iºÀ(¯_x0013_ÝAm¾Àä8kÙÕ¡ÊÀ¬bôJÍªÀ$âápå ÉÀx,®S"ÿËÀE½z	lÇÀ_x0013__x001D_;_ÞZÅÀð¨_x0004_ð:²Àº¾_x0005_=hÅ±À_x0010_ä¼¨EöµÀ~s¦_x0008_èÍ§À¢²o*ç½À2fwTß½Àd_x000C_N*ÏÀ`ÜOÇÀÆ2öKÃ°À_x0010_¤ÜÖT±ÀÔÒ±"±_x0008_ÌÀ¾_x001E_&amp;&gt;&gt;)ÁÀ_x000F_Ê_x0004_&lt;#¶À;rò¢_x0003__x000E_±À5~_x0019_M£ÀÈñÔàÍÀ#yLöÆÀt¡J_x001D_Z_x001E_§À°µ¦¯§²Àí_x0003_pò_x0001__x0003__x001C_Ü«À_x0015_&amp;@«Á_ÍÀ¿Å_x0016_Oõ¬ÈÀ?%mÓUr¯À"9ØcL_x0017_ÊÀ5ã"_x0018_bÄ±ÀhüÐ°ÃZ¤ÀõK_x0010_&amp;¯ÄÀÒ©ÁF²ÀtÖò_x0003__x001D_:ÏÀÖ+	Þ4ûÆÀebMmßÇÀµT|¾Õû«Àþ_x0015_Ägu­ÀÉqdßòÝÌÀ#R_x0013_òÔÀÀ±Fo»¦½ÄÀåóx_x0008_&gt;¿ÀL¯fÈÀ_x0004_)ª§_x0018_ÃÀ\[Ø?{i¤À_x0005_YZ&amp;ÃÀöü.X)_x000C_ÃÀ_x0002_XG_x0014_êÀÀðôå¹¹ê½À½ºdQ_x0015_#ÈÀ_x0006_a÷S¡ëÀÀ¢jÚZp*ÈÀ}e¢ãÄÀ_x001C_mó¢ð¸Àì¡KªbéÄÀßBDì]¶À_x0003__x0004_É¤ß²Å»ÀnpÅçE_x000E_®ÀÕåE_x000F_ÿÉÈÀTB¯$³ÀLÎ©¤ÇÀ]Ue',e¬Àé_x001D_$_x000E_+_x000E_©À&gt;`]J2ÇÀtíÓ«ÈÀcØ±ÉÀÀ:æÙï¸»À.Vñâ³ÀH_x0007_BçFÕÀÀ_x0012_,@ßê,ÁÀä¹RØuÇÀ6b	»JrÈÀ_x0001_°¼Wò¨ÀÇ`ó¢9ÍÀ¹ QÿÈÀ&gt;íôëóóÌÀ_x0008_m&lt;ù© ÂÀXnC}8éÃÀ3ã_x0019_UÃÀ@Ã_x0016_¡¬³À¿Ø/Z_x0001_ðÊÀ_x0002_ú$z_x0010_ÅÀ=êD6îÇÀÑ7/ä	»À=YÊzÜÈÀöÍÃvÎÁÀ?l_ËÀÎÊ_x0001__x0002_ìFÊÀµ¥_x0005__ÊºÀ¡ð~·ª°ÀÆ¸wø7ÇÀ_x001F_ª_x0018_×ÊÇÀ´qÿÜª_x001A_ÄÀ\_x001B_1G_x001A_|¾À,_x0012_äpcÛ­ÀÀÊ°94£ÅÀÂÎow~1 ÀLí0¶ÂÀáÐ~&gt; q±ÀÑ(8áÀÀ _x0007_+ÇÇ_x001D_»ÀÚbï¦;¼À_x000D_eåû_x000F_ÊÀâ#S3¸À¹9Ç8î¼Àz(cxÜÁÀ7Ôñ£ÌÀF_x001F_2t²Àö}eó÷nÆÀsÙ¹Þ!ÌÀ_x0017_`Ég&amp;ÌÆÀ_x000E__x0004_%Ëw@½À{Çö&lt;Ë¹ÀË­yÞ3,ÊÀmC_x0013_Á_x0015__x000F_ÃÀs_x0011_þ4¬_x001A_¼ÀÑGú_x0001_QÑÅÀB_x0017_û§%ÌÀôî%sÇ$ÇÀ_x0001__x0002_Ø&lt;_x001C_NÁÀ_x0002__x0013_ÀjñÒ¾À®­TK°tÃÀÞmN¨x·À¬2_x0015_n_x0006_ÁÀÀÆ_x000B_F_x001F_wÉÀÛ¨ÌNÀÀ_x0008_å»kª=±À_x000D_¤_x0006_§ùÓµÀVÅ1ûø&gt;ÊÀÊîÈ¡À¢÷±_x0017__x001A_RÌÀ¡	óÒ&lt;É±À{7£m÷ÆÀíêêÔîkÉÀ¸_x001F_0Æ²¾ÈÀÜz_x0010__x0013_tÃÀaBÅ	Vì©ÀùäEÄÀ´sxX_x0011_±´Àø¯_x0006_xÌÀ_x001D_}£lÜ°ÀÇ&gt;Gí°ÀÒ]Ì_x0006_ÃÀôb_x0018_O-%ÉÀª_x001D_¼¿ÀÌÀÒÐIZ_x0003_ÁÀnX_x0008_É¬JÅÀ9K´ ·×°ÀNR,íå²Àê$emQÃÀä¹&lt;4_x0001__x0003_	A«Àý_x000B_Â½ÕÎ¿À 6òäÿÊÀ,_x0014_ñqðÌÀ_x0010_¾[ÈÁÀ*_x001F_h´Àå_x0007_&gt;+ç³À|2Í_x0006_w¡ÂÀ8Üq_x0012_a ÀG7âYéqÊÀðaÕÒ	¾ÃÀ±[_x0018_ÿYÁÀ_x000D_ä_x0005_*ÂÀ:&gt;_x0002__x0016_È§ÉÀßâ¼aÎrÈÀF;aÀú_x001E_ÅÀ¤·_x001B_ 	ÌÀék°&gt;ÈÀ§EÇìC·ÁÀÍ_x0008__x0013_Í ÅÀø½E vºÀÖî_x0006_¢^_x0008_±À$¾/r0]ÍÀÒØG.L¸ÍÀñfºêa{ÍÀ´Ì_x0001_çÊÄÀ7ì_x0015_¥¿)ÆÀë_x0014_v.ÍÀKÜê­Ä4ÊÀK_x000E_H`ÿ"ÁÀÅå_x0004_à¹ÃÀ_x0008_0_x001A_{_x0019_»ÆÀ_x0004_	êzº'&lt;§«ÀªWÇ_x0016_ýµÀäqÆ\ÆÀ®/i« þ²À_x0002_à{øuÂÀvê6_x0003_ÆÀ(tnPï1ÄÀf_x0007_Ý_x0001_iÆÀðcjù±ÁÀ°¾G8S_x0011_ÇÀÈËéRxÆËÀ_x0008__x0004_cñJ¸Àü²_x000E__x0012_WüÂÀiw¶]«®À_x0019_?"¢¿ÄÀ|ò_x0005_R,ºÀÜá¨1Õ%ËÀåz_x0015_9h°À~_x0015_bºÈÀ`y,_x0014_dÉÀ8­_"³ÀL¼_x0015__x0008_¬ÇÀ%)ô%_x0003_ºÀEæ_x0006_°I¾ÀyÏö8_x0001_ÎÀ)|ÓÜÊÀ9öü ÁµËÀÊÒ_x000C_Æ·ÁÀ_x0002_ð^®/±ÀqCÃÊvºÃÀ&amp;_x001B_ñi_¹ÀGu~_x0002__x0004_ ýÄÀê_x0004_¦S£iÊÀðä[¨§ÉÀún¤2	²À_x0018_ñiwSdºÀl_x001A_w8µø²ÀYýû_x001A_ÀÀ]²9ÄÉ^ÀÀ%UùM"ÂÀÉ¤2ü#ÇÀ8ñTuÇÀ,NÖ_x0004_ÄÀ¢RÊÀ_x0002_ß¸À(¶¸¶ÄÀTóNóï¿À_x000D_ÏöèÁÀßzÈ_x0004_ _x0003_ÍÀ¢^ÏG÷¶À¤~w²º_x0006_²Àäz_x0013_0ÉZ¼ÀkíüXÀÀ_x0012_zÐ«Ô_x000F_¹À£Ã±Òo´À(ÏÙ-°~ÁÀ_x0001_·cyÔ¾ÀøÂµÊLÈÀöîãæ3½À_x000B__x000F_i_x0004__x0010_æÇÀ¦ÙcîPÇ°À°_x0013_9CÈþÄÀ²Y¨ÆéºÀ'yF¦ÉêÂÀ_x0002__x0003_ìúÁ/½ÀøÙZÍ_x0012_ÐÅÀÜ.@éÂÀ/õW_x0013_6à·À_x0008__x001A_g@_x0007_@³À´¯þÎöqÉÀ_¼î*ËÀ¶SK?³ÇÀ_x0005__x0017_ë_²|³Àò,îml¶ÀÖB=°®_x000C_µÀ{_x0017_?³±Ài¿_x001E__x000D_§ÀôD_x0007__x001E_x°ÀiØô¶R´´ÀÆÃ_x000C__x001A_«&lt;¹ÀDåó5_x000C_ÃÀe&amp;À£v¼À¢]Ûa|ÌÀ_x0010_¡_x0001__x001C_:mµÀÃd*+áÆÀ¾¢ëfH¬À#º°ÿKÉÀ_x001B_ý.T8ñÆÀJ2 2µÀhÝ&lt;Uî_x0019_»À+{Û²6ÁÀf¡&lt;ñÆÉÀPã&amp;ÎÂÀkU÷FÁÀ_x0007_*öl_x0011_³À_x0007__x001D_ãé_x0001__x0004_ÿ°À)W·2,ÍÀ@K_x0001_AO5ÌÀÛ#vZ´°À1l_x0013_%$aÉÀ5PáÄÊÀ¼_x0006_¢dVÁÀ¸tã_x001C_Wu½À¸»èû_x0014_eÇÀ_x0013__x0016_Ó_x0017_*ÀÀ³¤&amp;±ÀZ2¸ $eºÀ+X_x001E_B=ºÀ_x0002_Àþ_x0018_J´ÀdÖ_x0004_UÚ·ÃÀøì_x0006_j0NÉÀäUg_x0003_é1ÅÀr Ý­ÀcÊæ¢6_x000F_ÆÀ@ÄÌ±ÔÇÀD²_x0008_¥ØÉÀ_x0001_×0õ¹À_x000F_pÑÀ\ÊÀÜCd­°ÀtÖP~k²ÀR1Bã&amp;ÐÀ&gt;ç_x0015_¿ëÀÀê°nR´Àâü4êT¹ÀîÍÚOH¤À_x0015_·N¾Àø¢t_x0015_ôÞµÀ_x0001__x0003_ðØª_x000C_¿ªÀÎ3·r3ÈÀ¤)&gt;¿_x000F_ÄÃÀËNþùY_x0012_ÂÀ_x001E__ØZñ­¯À"Ü%_x001B_£jÉÀ¥ã`ÃFçÆÀñ	¶IÌaÄÀhí½ukóÌÀEkNÔXäÂÀn_ú`ö&lt;ÐÀ+Ø§Ö\¥ÄÀ 8æ-¿_x0007_ÏÀj_x0007_¡=_x0002_«À[0Üé_x0001_ÄÀ_x0016_O#=ÆÀ¨æ_x001D_Æ³ÀòùúêÊãÂÀ¢8ªÀ_x0017_«ÂÀõ5{¬ñ!ÎÀúlÍEx_x001B_ÃÀcmÑî0ÄÀ6*À\ÍÀÜÎQ_x0005_YÊÀò¸ÅêÈÀ_x000C_Ç£µÀ2;¿µ=^·À¹oDÜGª½À\ì¡¢JO¹ÀÔxj¶3{®À¦RÒMÇCÈÀ´£ì_x0001__x0002_ÄÀìcbsºïÍÀî¶ÍIªÃÀÜMòí¶À¾ì_x0013_§´À)ùxì§À@îbÍ¾ÎÀ¼ie(ÎÀ_x001D_î¶sIAÄÀ0ím2ÎÀ[³ì]ÓÀ_x0003_È_x0010_À­_x0017_ÃÀÞ_x000F_ÒðþÏÀ£-;÷ÕµÀáÒNkFÎÂÀ7h¹RõËÀ¹Oô_x000C_ÊÀ_x0006_Òâ:æDÆÀqI³_x0005_½ÌÀxç_x001B_ÈÀØüÎ]÷ÌÀBp_x0018_m¬Àþ_x001A_Ðg9ÇÀ_x001F__x0008_þê_x000D_ÅÀ~_x0014__x0013__x0019_j¸À½kCày#ÀÀ½É7[Â+ËÀú¼Ï]_¨¹À_x0019_~Ã_x0011_sø¾À´8û_x0016_v_x0013_ÄÀ¶ÕbÊ_x001C__x001E_¼À1´_x001A_¾`ÉÀ_x0001__x0002_vµMã]ÆÀ_x0010_ê½·L@»À2uClÂÀt?VD¤ÌÀ2#_x001F_w&amp;µÀóM0/Ñ_x0011_ÈÀbj´Ñ­ÀóùgL"dÄÀ(®j_x0019_EÃÀ_x0001_A¤îm¬ÀÁ¾_x001E_(?ÏÀñqg0ÞÄÁÀ_x000E_£@¥3ÈÀZ»í_x001C_ê­À_x0002_xkÂÀ«vCïnæ¹À|_x0015__x0011_:_·ÀÎ_x0016_	WúÉÀT{_x0006_e_x000F__x001D_ÃÀ}¤û_x001D_ÌÀÒ'_x0014_¯&lt;ÁÀ}×ï_x000B_¡ÀÀr_x0004_¼B\3³ÀÔC÷¡ÈÀ8F_x001F_{¶1ÀÀ_x0018_»ú/&gt;UÇÀtMºT¯ÆÀÆð¡áÕ_x0005_ËÀCA_x000B_!YÏÀdTÆ¥Ã ÁÀyÓ¯7ý®À ª§O_x0001__x0002_D_x001E_¿ÀyÏ_x0017_hÄdÆÀfÈ^Ãá²ÀÐÏ%ùFò±À¤'?§À_x0012_ñ½øÅÀÙ×ØÉÔÈÀ	û]²_x001C__x001B_ËÀã¤ú¥_x0018_çËÀÕþNFüÁÅÀéìå&amp;T¯À	þÂd£_x000C_ÁÀ&amp;_x0004__x0006_ðhÈÀäzO¸ö_x001E_®ÀÂc¢ð²ÊÀMÚ§¢ÒlÇÀ_x0005_*	»À]Ê¥£EÀÀ(©Á®_x000D_`¸ÀÂ÷îß6Ç¸À_x0010_´_x0018__x0010_Ý_x000C_ÎÀi`_x0012_óéÈÀº_x0018__x000B_65··ÀRlµÙ½xÌÀva¼j_x000B_ÍÀ_x000B_ó_x000D_Fó&amp;ÃÀe7PPnÍÀ=58úQ¯ÅÀq 9_x0016___x000D_¹ÀM1h?_x0004_ÄÀ]Ù_x0015_fÌÀ_1È -4ËÀ_x0002__x0004_YE¨üÊ´À®®&lt;ll_x0005_«ÀÂ[_x0005_!%_x0013_ÏÀl_x0017_(§zÉ¦À¤x°¾æ]ÍÀ¿r_x0003_«_x0008_ÃÀÇ;Qcx.ËÀ×Ù}0ÅÀÃA_x0002__x0019_UÆÅÀúèaR%ÀÀöaè_x0014_g_x0005_ÁÀDYo}!ÀÀ_x0004_3_x001F_âu¤ÅÀ÷yí-»ÉÀ?Ô±Ô %ÇÀné'_x0005__x001A_òÇÀ$Q_x000D_¯_x001A_ËÀK"lE\ÉÀåå¶3_x0003_öÃÀ!(_x0016_QÌ´À_x0016_ï¾0ªÎËÀ&amp;3ê_x0012__x000C_ZÎÀ&gt;Iz8K_x0004_¡Àô±êf'·Àþ} _x0012_»qÂÀ4ü×Ön¿À¸º_x001B__x0002_±À(¤ÙÝ]¹À, åá½`®À;_x0011_m&gt;_x0001_ÐÀl)0îÀÀÍ8_x000F_ð_x0002__x0003_Ç¬À9ê_x0016_.`_x0003_ÈÀÉ__x0012_yÉÀ_x0014_EQ @ÍÀ;¾JDà3ÌÀêNU§#¹ÀFak_x001C_Ë³Ààà«p_ËÀ8ß".å´ÀUÞÇ£ôdËÀÎPc(z½ÆÀC&amp;_x000F_õ&amp;FÌÀôf_x000E_ú_x000D_êÉÀ f	q[2ÐÀÎâ_x001B__x000F_RÅÀ_x0002_l(_x0010_;ÄÀ_x001E_e§(ËÀÒml-.¦ÀMjâªÃÀ¼t:agÁÀ_x000E_ÇùdeÓÃÀ²^XiO5ÇÀ_x0008_é^ãêÌ¯ÀçfD_x0012_¦ÉÀ%õõQÉÀÿ_x000E_[°ÃÀ;¦¬N_x0001_ÎÀÿaUþzÕÂÀÈh´9_x0010_àÄÀ_x0002__x000F_m	_x000F_µÀÎº?_x000E_ÁËÀIÇ!$#_x000E_ÅÀ_x0003__x0004__x0001_k*¯¼Àø×øÇ¬À[öìRÃÀº_x000F_Â|_x001C__x0003_ÅÀzØÙÀdt¨À_x0012_W¶ÜhY®ÀñÍwYiÑ¼ÀÛÈøngë¼ÀT_x001A_±O­5ºÀ_x000C_ãr+äK®À¦_x001B_Z¹À_x001D_°_x000F_5f¶ÀÁ&gt;Y´_x0005_³À_x000C_.vK;á·À:ak­¥ÀPÌ_x0002_Ô.ÁÀ§_x0008_÷ _x0007__x0002_ÄÀSÔ_x0002_ùÝª¼ÀYÊW#+ÕÅÀ%¶ÃZ¦ÌÀ_x0006_Ã_%¬ÇÀ_x0002_Ô%¥É½Àüõxø9)ÅÀâòÎ¯[ÀÀ_x0007_¶ÛYÎ¬§À¢üÜq¼ìÊÀÅ_x0014_¢.ÀÄÀ¥«`R_x0019__x0016_ÉÀå]w%\£ÈÀÝù8_x000F_yAÎÀò-è	ÂÉ»ÀÇÄX_x0001__x0003_ð_x0010_ªÀ.©qfW_x0012_¿À¾À"apÊÀ°_x000E__x001B_ëÊÀÔ£Å-qÆÀ#;ÊêÏÀÝ_x000C_­_x0005_êÇÀ\à_x001A_´_x0002_UÀÀFæ_x0001_s(	¿À_x0008_¢aA½]µÀ+ó¯ú4ÂÀÓBôx~ÅÀ!_x0005_¨1*Á¼ÀôÏò'	C»Àt±N_x0003_kxÉÀ(«Ì_x0016_ ÌÀÆQÛé«ÀÀJ2_x000F_ä§ÉÀü_x0019_Î·ÊÂÀùº1_x000F_éÁÀ`_x0001_@¼ÅÀ¢®hù­´Àô]v$±+¤À_x000E_ò_x001A_ÏÛÁÀ_x0018_¿Ö_x0013__x0003_ÍµÀ^_ë_x0005_¶ÀµsM_x0001_ÇâÊÀDru_LÌÌÀÚæ_x001C_FºÀî(Ì&amp;4ù§ÀÊì*(»ÀR_x0003_«×Ç_x0019_ËÀ_x0001__x0003_&gt;V]uµÀQ4J_x0004_ò&gt;ÃÀÅ}ø¹ÈÀ¶¼Ê:,ÊÀnÄüa_x0017_Ö°ÀN¢gp95ÇÀi_x0004_ýÂÊÀÎQÕÃ*rÈÀáí&amp;th­ÁÀ:¥©_x0002_DÊÀH FÐ_x001E_µÀ«uÊý©/ÊÀJH·é½ÀÈ³_x0013_V¯À©f¡£ÌÀÜ&gt;[_x0018_ÎÀÈ³_x001E__x0016_¬D¤À¨ñ³¼_x001B_ô§À²$ûÂÀ Ì`§ÌÀ­Ù¼_x001C_ÖÀÀÏóCøØ¸ÆÀ,J,ö_x000D_¨Àxn_x000D_ÅÀc_x000C_¸O_x0019_¡ÄÀ_x0011_py^ÀËÀEDî§m]ÆÀ)¨Z35ÉÀ¡nºÝE=ÃÀ(ðoÜ¢ÀþÿB_x0004_CÉÀ:°_Z_x0003__x0006_×_x001E_ÇÀáÙn¬ÙÞÊÀËý¢zÁÀ¡l'_x0003_tÄÀ`3_x0010_zl-³Àª_x0010_:ítÇÀª6_x0004_ÙÖ·À_x0016_»GÒß´ÀÜ_x000E__x0012_¹À_x000C_B²T&amp;Ë¿À5èiÈÃÊ®ÀoBsxÊ_x0005_ËÀÚy¡ÁÀÅÚåDUð¾À(ÓxhæËÀD_x000B_øi2²Àì_x0018_sd¡2¬À_x0001__x0008_r_x0004_+_x0015_ÌÀÌ_x000B_%_x001C_1ÏÀ»Õ|_x0010__x0017_ ÀßlY¬òÎÀ4^ÕmÔÊÇÀe_x000C__x000B__x001D__x0010_&amp;ÅÀ~Ã_x0015_K\_x0002_±À_x001B_;_x001F_»[ÃÁÀ1_x0017__x000C_g_x000E_§ÀöÝ_x0013_!¸ÀÙ!WÝV½Àp_x0019_Á:ÈÀÝ0Äq¤zÀÀÂ)]m¸ÂÀåwAÎÆÀ_x0002__x0003_,P_x0015_@xzºÀT]9ç±ËÀQ_x0003_ Q$ËÀÕÒþÁ^ÅÀnë_x0017_À¿½À¿N_x000D_s&lt;»ÀTÆÊÌÀ¡ý¡a=`ÃÀLOv)à»¾Àe£å`-¦²Àzzó.1Ë´ÀRâÖØWáªÀ®ä²ûVf¢ÀÛöïºÀÜ	@n×«À;_x0017_©]Õt´Àk#òTSÉÀpÛêhkËÀL_x0011_«Ûë¤¶Àö_x0002__x0011_=Ø¬À s-	__²À:7é¤¬ÏÀM?Ç»«¶À_x0010_×]³Ì&lt;´À³Ü¼_x001C_ÉÀ.zÀÜÍÀÎânNIÌÀú¼TpÃ_x000F_ÉÀúá_x0001_YÀÀpak_x0015_ÉÅÀ]=¼ÃÀÀ_x000F_¯Çó_x0002__x0005_?CÀÀ¹ÄÒìÇÂÀÑ!æ!29½À_x0003_sâAÍÀöê?¸þ°ÀH_x0012_ó_x0011_ZÌÀ&gt;´ûQ7ÅÀóEÈ_x0017__x0015_°ÀÄ_x0018_9ö­[ÅÀY´O÷._x001E_­Àd_x0012__x0001_æ]½ÀLïÓ1¥ÀA×_x0008__x0001_©ËÀªËâjÈÀÿ°äZ'°ÆÀ_x0004_~®§§À,ñ»á§ÅÀ² E¡1¸À.oïÌìÎÀ9ÊÖÏÈÀÏ/g­_x001C_sµÀ¼D¥_x0016_ÄÀ;5&lt;éq©Àÿ_x0004_ð)n[ÁÀ~æf&gt;_x0005__x001D_¶ÀàÌ7l/&gt;ªÀq½b$[2µÀt_x0006_¸X_x000C_z¶ÀYIxW=ÌÃÀçìO|7§ÊÀ;_x0013_$zCÁÂÀ¤;ªdÎ_x0001_ÅÀ_x0001__x0002_nÊ9Î¬KÄÀÆ½Uå`É¿À7ÿê£»yÉÀÁï±þpuÍÀ_x0016_Ê´ÏÀýöá_x0002_±ÊÀ}²_x0005__x0017_BQÍÀ_x0010_Z_x001A_mâµÀIÞõÇ¿ÀxÄQ_x0013_oÄÀíúe¸ËÀ_x000E_«S_x000F_Z¼À¼_x001F_Ð³Àäÿ+m¶ÌÀ_x000F_î_x0017_ãÆÀz_x000E_}Q~ÎÀ¦%ß¹ü¾ÀJ§ÏþÁ¹À¹ËÊ#Y_x000B_ÌÀ7unåÅUÄÀ_x0016_$qYÀÀ\_0KDN°ÀO+±Ï¡§ÂÀ_x0015_p¯_x000B_ÏÀ_x001B_­Ä!ímÅÀ§)oÄÀÀ_x0017_a7Ô¾ÀÕ_x0016_c_x0015_¾À5/!ÿÏÂÀ&lt;_x000C_t_x0016_ïÊÀjËOgÕwÏÀ_x0006_Î_x0019_÷_x0001__x0002_Ñ¼ÈÀýÔ_x0013_ÔuÇÀ_x0014_}ÎE·mÈÀY,©Ò°À	ú_x0014__x000F_7ÉÀÝ_x0017__x000B__x000E_@ºÀÿ4_x000D__x0015_ïÅÀzìþ_x0016_ÍÀÃkøÁÆÀ"ïOé`IÇÀ{ÍK'~$¶Àé~³ßõ ÄÀX_x0017_8ëÑµÀ¨0_x001D__x001F_ÊÀ¢Î©tj_x000C_²À«;PÂÀÓ	¨R	û¾À"â@³#¿ÀE¿àg¯À_x0013_jØùÃËÀ¶Ó	³_x0017__x000B_ÆÀÏ÷ªÞ®þ»À tjÅ¢cÎÀ_x000C_3g8YºÀ6Pµ_x001A_KÈ¶ÀûÙ¨6oÄÀåîM¯@\±ÀÄ÷b"ÏÞºÀ P&lt;$g}ÄÀ^ÀÊd_Ù³À J_x000D_X+ÄÀÉ¨_x000C_Üv°À</t>
  </si>
  <si>
    <t>7eb034e1cf16056d9089334e14876dad_x0001__x0002__x0008_Iî_x0003_W{§ÀàmF_x001A_KgÉÀ_x0014__x0014__x0013_Þa¶À0Ì)¿WÐÀþ|B³ÆÀãÏ_x000E_/P¿À¡ü*BÍÀTNóÙ£¬Àº"®6ç¤Àá_x000D__x0001_ÁÎÌÀ8}cH_x000E_¯À¿Í³_x0019_µÄÀä\B&gt;«·À_x0004_&gt;3_x000F__x0001_×ÅÀ_x0006_V¡ñÌÀÐ_x0019_æ	_x001B_±ÀÃj\åÆµÀLTq_x0004_|ÁÆÀÈv_x0006_w!¨À_x000E_Ü_x001B_±Àçê1T½À§Cj_x0014_TÐÀ_x0018__x000F_Ñ|5×°À Ü~¡¾ÄÀ8_XÌwÇÀ_x0005_rBûÉÀD=Ô_x001C_tËÀ_x000B__x000B_¦ÓèºÀ_x0014_Å"E¥»Àý9_x0007_Øå)ÅÀg_x0018_iÄáÈÀI=;_x0001__x0003_)Ù¶À_x0005_Nl_x0008_O®Àòh_x0012_éqÉÀòµ!Ö´À_x001F_di,ï¤ÀW!ÈAÈÀè¿ì;_x0005_;«À¶6ö_x000D_·Ù¹ÀY¯^ÀËÀ(_x001F_öÛ­ÅÀú£8LiV°À_x0002_b	$ÁÀ¤f­7_x001D_«ÀÎÌ0!_x000C_ÊÀ_x0012_çÀÀÆ_x001C_ú_x000C_È¯ÀK¤:Æíå¹À+F½;Ù6ÀÀúé¾m&amp;ÏÀ_x0002_ÿ_x000C_½^_x0006_ÁÀºÒk¼ÀÝg_x0019_U^ßÁÀQ=ÑDzÄÀkõ_x001E_T*¹ÀrhÐÖÃÈ¸À¡71ïÔ/°À6'Bf`¬À&lt;ò_x0002_r{¼ÀÖP¶Mú¯Àþ@ÛõÀ_x0011_ÊÀHvá_x000E_QÃÀTro' FÉÀ_x0001__x0004__þ/HhFÁÀübðHÁÀH_x0004_.Ý°Àö_x0017_Ze@°±Àvå¶×_x0010_ò¦Àº.ÈþÊ,ÁÀô±_x0019__x0001_ÎdÀÀAÑ|õ_x000D_ãÄÀ_x0016_ÕHz©¶ÀÊ_x001C_]UÔ_x0002_ÆÀ©K+%WÍÇÀ_x0006_ýÕ×0®ÍÀ7û_x000B_Ïu´ÀhP|y_x0010_ÉÀm2r_x0001_8zÅÀA_x001E_q¾}ÏÀí_x0003_*ÌÀ±¤Ýá7_x001D_ÆÀÛC/_x000C_×«¹Àâ»ØLOÈÀï£³IyÊÀ_x0005_2°×YC½À)#fñ¶_x000B_ÈÀR_x000F__x0005_/×ÍÀFx	&gt;±À2Ê"j_x001C_GËÀ*[ö]¹À/¹åmpÍÀ@ã÷'¡PÁÀË_x000C_:aàÂÀtú¾Ä¾DºÀCÚè_x0001__x0002_~½À:Åy%q-°À_x000F_û¶¸GÂÀ8ðË¬ªÍÀrÂÈ ~½À_x001C_©sÃµÏÊÀÒÍ½ÁÄÀWæûñEÈÀ¹ùë_x0011__x001D_ê°ÀÓ±­T_x000E_5ÎÀ¾_x0004_g½{ËÀ¬Ø_x0001_{ÆÄÄÀ|sùaÉ®´À_x0007_×²Y)	ÌÀ±±ÑJµËÀð@4GnxÌÀQ¤h_x001B_ÃÀ`ÍÁ,ÊÀ¬¦¹³ï¹À3ÇFºtËÀ¨_x0013_?;_x0013_¹ÀwÏepÑ¶À_x0015_ØC]Ó{ÉÀ*°_x0004_*ÏÀ_x0010_i5ø¥½Àù!ØøÉÀZAÁäCÊÀ¢÷[-IÎÁÀF_x0011_ø_x0010__x001A_©À%A_x001F_^ÒsÍÀ&gt;E$_x000E_DÍÀif,ª/_x0008_´À_x0002__x0007_0nÞ_x0004_«ÍÀ._x001D_ÐE}ÇÀ]Ü£e&lt;¥¶ÀÍX?6¸Àd_x001D_·ÈÅ_x000F_ À¦Ý_x0012_r_x0017_µÀKFµb#ÖËÀbÊ´Å³!ÐÀ!Öi±Ê§ÅÀ¯@_-ñªÈÀ6N$Å¼ÀÌ£Þ÷6¸À_x0001_d'M­¼Àöªã¶£ÊÀ5ÄzÌ¼ÀãÚ7©X¢ÀJ{_x0004_ÿL6ÊÀt.g_x0018_dÈÀD&gt;ýðvÍÀëØ_x0012_"²ÀÑ_x001A_Q¾C_x000E_ºÀÑ_x0014_Xd½ºÀAQÑ$eB¸À&amp;RÁ}_x0005_ÌÀ»²_x0003_%_x0011_­ÀPAqUK·À«·VË_x0006_µÀ_x001F_Ã_x0011__x0003_²À¡¿¬&lt;àÚÊÀcUQÍ6ªÌÀ÷YWËçÆÀ_x001E_Q]_x0002__x0002__x0003_*_x001D_µÀT À_x000D_};°À_x001E_}¥ÇÀ¼(ÑÑËÀÖè]_x001D_?|ÃÀlÌ_x0014_SÁSºÀæ4:ÈgÎÀ¯)_x0013__x0006_ð_x001E_ªÀî\5¡B3ÍÀqJ_x001B_ÍX­ÎÀ_x0007_Ç`XÁÀ}	ÇIúÄºÀ_x0003_¥'.¨±À±e´dÕÉÀ_x0001__x000F_©_x0003_þÊÀ_x0011_·Ýîí©ÍÀ&gt;ýè¯?_x0017_²À¨ì_x000C_ËeJÅÀ_x0014__x001C_ó6Æ­ÀN÷rÌ_x0012_´Àñ_x000B_ªÿ2¿ÀÅ&amp;Ô\Æ¶ÀÊåù-&amp;ÌÀSÌ×[_w¨À&amp;_x0004_²PÉÀ}Q_x0019_x«ËÀ&amp;_x0013_²¶À8_x0017_·_x001D_¹ÀÉP\s´ÉÊÀ¦¶xY^­ÀK)ápè&lt;ÃÀÇ_x000C_Xe%çÊÀ_x0003__x0005_f+ÓG&amp;ÇÀ$Fcç}ÆÀl©xåi`ÆÀ_x000D_û_x0002__x001C__x0012_?¼À¡m_x0014__x0007__x0001_ÏÀ9¿#åt²ÀµÎVEÁÀC*Îß(·ÀDl6c$_x0010_ºÀC6AÅÇzÂÀhøëÆ_x0010_OÇÀx4ÇÛ£AÉÀ8Ýt"¼±Àß©AæEhÃÀÕkBlõÏÀÕñLÈ«À#¼[&amp;¬7ÇÀÎÛ¿¬À²ò_x0007_¸'¤À2«È¾£/ÁÀB¯v ËÀ¬6_x001A_üæÀÀ l¬!@ËÀR_x0015_ÁtÈ*ÌÀ¤%¼ªd:ÁÀ_x0014_ûO§_x0014_ÌÀ/fì_x0008__x0002_ÅÀ gß«ÀøÀ_x0004_¤Î©À9Äé±	¸Àmh°_x0002_ÔjËÀÚÌSL_x0005__x0006_ÖÜËÀöþ|f_x000C_xºÀþ°x³_x0002_F±À_x0017_ÿ_x0008_´ØÀDIWUxJÏÀÝÅÁ¡_x0015_ÄÀýk¶|_x0018__x000C_ÎÀþ¼:=dP´À _x001B_`_x001E_Z¥»ÀáËÄ,'°À"_x0015_ßÞ·#¾À_x0008_A/¶òMÉÀ_x001F_[KQ8½À_x001D_Y$_x001F_ËÄÀ)_x0012__x0001_Û¾Àª:Æ_x0010_&gt;ÍÈÀV_x0004_ÅzÆ_x0010_ÃÀÎh_x0005_±ÀZ_x0007_`mµÀ°q¸ZÓ_x0003_ÉÀ(k´ÌÇÐ°À\	«S_ÌÀk(5¦ÙÊÇÀJR	ÎÜÁÀr^] *ÆÀD_x0015_[ ËÀ_x0006__x0004_yKúÅÀ§_x001D_íëÓxÃÀÕ_x0013_ØuÈÀÃV_x0006_ ¥Û´Àã{_x0011_"_x001F_ÍÀ o 7_x0010_®À_x0003__x0004_ð_x001A_B+ÞÔÊÀÎæ_x0014_ÔËÀ_x0001_¸8B8¹À;$æ­ÅÀ&gt;´4g ÃÀå+¤Z¿À=5}ZÁÀhf2O5C¸À_x0014_È-ºËÀ5Ç©*±ÁÀ-ÏS_x0010__x001F__x000F_ËÀ1_x000F_·-ÉÀG~w×_x001B_ÉÀZÜB@gÈÀÏDþÆÀ¦M_x000C_½Ñ_x001D_®À&gt;2_x0006_ç·ÀØÏÊ´D®ÀªM#0¬ËÀeY·mÉÀsµvxN Àòd|HÔÁÀÞCrPùâÉÀ$k%½ø_x000F_¾À×»Q6_x001F_ËÀÇ+_x0014_ýV&lt;¬À¼dþ_x000C_H¦À¾)¦ÁÂÀ°K&lt;_x0002_ËÀ_x0004_ÀÕaaºÀä_x0005_Hh9ÁÀzÖü_x0001__x0004_±_x000F_ÐÀáxÈ`_x001B_ÁÀ¨_NjTÍÀß©sxZÁÀ¤òî»e\ÅÀGN_x000F__x0002_åÛ°À¢Á]Á¬½À_x0018_÷LVÿ«ÀÍ_x0018_cHI¿ÆÀ@{;ñT¤À_x0003_. )ÇÀ-7_k+¾Àm­_x0012_?{rÌÀâx-¸À°Ö_ÑR+²ÀÛîykÇÈÀW] ËFxÈÀ~x¦;_x000D_þËÀJ_x000C_J_x0015_MÔºÀñã[Vä4ÉÀIfÊ×Å¡ÀÔ_x0004__x001D_ZS»ÆÀoÂ$äÃÀaÁA@*¶ÀWz+_x001C_ÎÀP_x0018_ÔÃÅÀ¸iAá_x001E_´À_x0003_üWCÅÀ_x0010_.×p«ÑÊÀ)êQ²_x000B_½ÀwbJ[ÌÀÇ3&gt;_x0005_'ÊÀ_x0001__x0005_DZS(­ÇÀ[rtR	ÆÀ$¬R46ÌÀöì±ã}ËÀ_x0003_näÃÀïz¿|Üç¿À!V\·Às_x0004_&lt;_x001F_Äï²ÀG_x001E_ùB_x000C_¯À_x0018_0»_x001C_7c½ÀI9GÄÁÀê@8Û´Àô_x0001_sµúÇÀ~_x0014_­¯]ÞÅÀ)à!_x0007_,¹¶À#k_x000C_ÂÀì_x0015__x0004_@¿n¹À_x0019_ô_x0013_;_x0008_ÀÀõ_x0008_5&amp;ÉÞÈÀ:_x000D_@ÖÈÁÀ_x000F_¾ÔÓ¸°ÀvÕ_($;ÇÀ~ßèAªÀb¶6¦LÆÀ*eµJ¿À$t_x0002_jè_x000F_¬ÀãÐ~d_x0019_ÈÀ_x000D_|ý£^³À_x0008_¾ý_x000B_n¶ÀHÿó¡mÈÀZ¥_x0004_Kå¹À]_x0011_QÔ_x0001__x0002_b¿¯À_x0013_ b¥UgÆÀÈ¦mÌEÕÍÀ²Ãz¤HªÀ¤ô_x0010_&gt;Û·À­àì&amp;ÁÌÀ&lt;Ó&lt;ÚÁÀÂ_x0002_5°_x0018_ÂÀ_x0006_V_x0007_Vâv´Àt_x0011_	¶­¤À_x001C_Nçx¶ÆÀ_x000C__x000F_¤_o¾À*µn¶_x0006_NÌÀr{4ÆÀ=ÉËBv ¡ÀÔZ §ÉÀ_x001F_;ë_x0002_ð°ÃÀ&amp;B3µÀ_x000E__x001F_`/s_x0018_¿ÀÁ!P4,ÊÀ_x0004_{Ì!ÑF¹À9Å¤_x001D_¡î½ÀoèiWÛ{ÄÀ²a[?iÎÀs74Rc¾ÀudìàIî¢À÷ð±zíÎÀzÒ^_x0019_G+³À_x0006_Ó¢2¼³À¦_x000B_t1cÉÀVÚãýmöÀÀp_x0013_r¼6G¿À_x0002__x0006_5Z\ÚjÉ¬ÀtÖG\_x0011_Î´ÀØÊ_x000D_IÄö°ÀÞ·3¾¯ÆÀ¤Ç_x0004__x001E_¾_x0012_ÁÀõí_x001B_Q_x001F_e¦ÀK_x001D_l_x0001_ÁÀ,÷|©É»À=¼þ½[±ÀP_x0014__x001B_YµÀê_x001E_]ú	û¾ÀEò¡QblºÀ\@Jç#X¸ÀöSß¯ß²ÀéÜ¢_x001E_^_x000E_ÂÀ÷­*_x0002_¼ÊÀìÔK-ª_x0001_©À9Ät|oQÇÀ__x0016_³`´ÀÊ;ÂËß_x0006_ÈÀî_x0018_»0È¨ÀôàÍ°4É©À©-_x001D_æç§ÀÜ­h[w¤ÀV`uP_x001C_ÉÀA_x0006__x000E_kÚÍÀSY) `¾À«Ì&amp;º¦ÚÅÀ¶-Í_x0003__x0005_Þ¶À~­_x0016_û_ÏÀ«%ù_x0004_¥ÉÀëÞ_x0007__x0001__x0003_%íÊÀa_x0004_ÊzªÃÀ]ÕL çÁÀº_x0003_r\S»À¶AçÎ_x0007_¡ÊÀ{8Ò¿_x0018_¹À/&amp;·_x000D_%ªÀøç5ædÁÀ{?ÎXUËÀ_x0006__x0003_}Ëm_x0015_²ÀÆ´à_x0007_ÌH¦À&amp;ì_x0018_2Z·À¨_x0019_#ÏÔë´ÀCØ  _x0017_ô±ÀQübËCÏÀ¿?µ_x0017_Þ¹Àìf8²Ê®Àëx#f_x001A_¸Àe+_x0005_ÌÀþ½dè÷¾ÀU²¹ø?B°À4ô%SÄÀðõá{'­ÌÀÀâÀ;ÈÀ_x0002_S-Ýnp¾ÀÀJùLôX¹À¥ðy÷ÀÀT_x0019_eÏ_x0019_ÐÀ\IÌ_*\ËÀ_x0011_p_x0019_'³ÍÀn«²­}ÁÀ^Ó_x0007_`_x0014_ÊÀ_x0002__x0005__x0019_LÑ»qÊÀwÎ_x0001__x0003_ËÀÍG#ÉZEËÀq_x0011_¿6½À´I©°·_x0008_¦ÀÂ_x000C_å-mÈÀ5Q_x0002_e=	ÁÀéR_x0004_kª_x0005_²À_x000E_½¸	ë¾Àûá_x0015__x000F_ßÆÀ_x0004__x000E_z=½À¼3ã`Bv¦Àpø4­A_µÀ«fïzêÄ¹À$_x0014_¯¡ÆÀÀGË PsÃÀÿHð¤Ï·ÀVk¡ß_x0003_ËÀ&amp;H~ÞBÇÀÎÔß_x0017_\ÌÀ}ØÊ_x0003_+ÄÀLÁû	Ü_ÈÀd (*ËÉÀÆ{a8GòÄÀ¸e ì}³ÀZÛ&amp;_x001A__x000F_¯ÎÀT#pÆ¬»ÀvËu4&lt;å°À|èfÜÚÌÀná¸iÈ£À_x0004__x001A_¥FÌLËÀ[«OÇ_x0003__x0004_YØ¹À§3¾¬ßØÃÀª?0ðõËÀö;gU|¾Àc¶Fþ°åÇÀ«!av¦à¶À_x001E_·Ò_x000B__x0008__x0003_»ÀW)íÌ´ûÅÀ¢ß_x0002_Y3´À4ñdÅ_x0019_¤¶À_x000B_q_x001C__x0018__x0019_ÈÀz_x0014_-_x0006_]s¬ÀúL_x000C_rÆÀÖÒ¾_x000E_¾À0QÈ]·®À_x000B_5_x0015_A¿À,_x000F_½G«¼ÀH5_x0007_rCÅºÀQB_x0014__x0014_ÞºÀ¨NYbóÅÀ_x0001_½&lt;_x001C_þËÀ¢JZe-_x0018_ÂÀS(_x0015_]Ü¸ÀÉ±ÜÀ}¼®Àh£_x0004_d­Àö«¾¤ÊÀ*_x0002_c_x0003_¬ÇÀÜ¬7 úÄÀHëÎª@È¤À¾_x0002_ÓNæTÄÀ« _x001D_`¤À_x0018_ßmØN¿À_x0001__x0002__x0016_ÇxY§ÅÀ4#¨3.ËÀ¡I¶_x0012_Ï=ÀÀºk]M_x0015_'©À_x0011_î_x0019_c®zÁÀÊ_iò_x001B_ÃÁÀÈxOg«À_x000D_íD§À²ÔùÊÀR»3_x0019_ÌÀß_x001C_]ª_x0005_È¥ÀÂæËüÈÀpÍ_x0015_ò_x0007_9ÇÀ_x000D_T¡·_x0010__x001D_ÀÀ4Qúx_x001E__x0005_ÅÀV&amp;£ýËÀZ %ÔZ_x001D_ÂÀ¼_x000B_ºÀ^áëÊÃ»ÀÀQ­tDFÂÀL#'É;ÂÀ-ÈuN¬ËÀÎäÓgí¹¹À_x0001_jpºÃÀ©¥H}|ÅÁÀóÙÔØa¯À_x0007_! ÎÈÇÀleÏ`(&gt;¾Àl[¿OÎÀÏá_x0017_áÉÀ´¤~%¡'¾À ÷	R_x0001__x0002_âÈÏÀ_x0006_Ípà[ÍÄÀ0§_x000E_Ñd¾À½i¹/YRÊÀðéëvåÿ¾À¸FS=_x0002_ÛÆÀâYÕ_x0018_áÁÀ)Üh,ËÀ¿Ön%ÈÀ\î_x0008_Õæ´À^FèÔBÆÀþ}þB¤_x0004_°Àá»p2T_x0012_ÇÀ_x0007_D)Ãó#ÊÀtcjÊé»À§¸ÎhTÌÀ¬_x0007_­JÍÀMúÒ&gt;2¤ÇÀR¤e'ÀÀíiÌ5V{ÂÀ!_x000E_¤_¢ÊÀU:OÃÀxP+W­À~}_x0011_¼À_x0002_±ÞÆÀ|q?MñðÁÀZ4[_x000F_µÀ=6PÎú_x001E_¸Às)½£¯¶ÀYÕ_x0008_è?AÆÀ¡í2A*ºÀÆ_x0016_dÌãÁÀ_x0001__x0002_j6ªªàËÀÀé¨BËÀÔ²àºÀ_x001E_ ©Þ_x0011_¹ÀA%à_x001A_A¯Àî!yñßËÀßóm_x001A_9êÉÀ_x001C_c¶´À¨]®RÕ'§ÀÞªõÑ_x000F_|ÀÀKÄ£WðúÊÀà,l#¥ÉÀ_x000B_ÓLºÈÀ*!&amp;LäºÀV\_x0004_fuY«À&lt;}¤_x001E__x000D_¨±ÀÌH_x0014_Z_x0018_ÆÀ&gt;:¦4LÖ¼Àðùf:²´Àò_x0012_ËûíªÀ5_x0003_ÅI¨À±*ö¬âÁ¹ÀÌo¢½»£À&lt;_×z¯ÂÀ&amp;kÙí*ªÁÀÿ¯_x000C_Þ.ÇÀÆS¬AºðÁÀÆmÃk¼°ÀúBG¿ËÀ_x0017_àåS÷ÊÀ_x0016_J0¹_x0013_ÎÀ,s]-_x0002__x0004_ô°À,_x0018_¸A¨lÄÀ_x0018_,nó/ÈÂÀÏka'*)ÌÀ_x0007_­IËÇ-ÆÀN_x0001__x0015_Ø¥ÒÌÀÜÜ 4ËÀ*©9{4ÅÀ`^vJ¿üÂÀvÖ±ô_x0003_ÌÀÖN¤M§àªÀ_x001C_zuÀÀçC_x0016_`ÈÀñ°_x001E_H¤+ÊÀÀ_x0016_Å ÒcÍÀí(¦_x0018_¾Àa[odûÉÀYèúî@ÊÀý_x0005__x0018_ä|k±ÀÎ=¢è¹HËÀq­óu_x0006_¯ÀOB{_x0008_F2ÌÀ°¹Y(°ÃÀ"}¯UrÞ¥À'_x0008_|Ã±À._x0016_Dþ³À [òåªÀWß-ß_x0010_Ý¸À%"ß;_x0010_ÃÀÿeû:Ê}ÅÀúì°Oþs·À§§}_x0014_ÃÀ_x0001__x0005_	U*°úÅÀMDmCÉü»À9_x0003_¾_x0003_ÊÀ ³@¬ÈªÅÀæå¢B6Û¶À¬¾_x0010_u@ï³Àùü_x0019_·óÄÄÀd:jî_x0013_ÂÀþ_x000C_u\òYµÀÎö/_x0002_;n«ÀÍt¾s5°ÀrÁmÐªc¦À_x0002_$öj_x001F_ÒÇÀn	Q¿ù¬ÇÀÐ_x000C_{!_x0005__x0015_²À:_x000F_u_x0001_£¿ÀV_x001E_ÛK_x001E__x0018_½À§g^ÙÁûÊÀ`½AÉ¼À.âº_x0014_¦¸À¬)ãÌ¼,²À'¤E¹ûÊÀYzçýÂÊÀ¹-íi_x001C_ùÀÀÊ{£I_x0017_ûÉÀ5°*YÓÃÀ¨&lt;)ëÀÀf9.9×{ÇÀi\iÎ§ÁÀ¦_x001E_äªÁÀWôTrå_x0004_ÊÀ¶_x0010_Á&gt;_x0005__x0006_ù°±ÀÚ_x0005_*ßm(ÇÀp/J._x0003_ÄÀ¿_x001E_üÄÅÀ,Û*R§ÇÀ|Übu_x000F_´ÀpVÆ_x001A_+õµÀ&amp;`Ü,ÃÀþÖ7j\íÀÀ_x0018_Q·ÊÃÀ_x0003_&gt;_x000C_ÎÀÚEczÊÀ_x000D_Ï~_x0019_76ÂÀwùõ8ÉÀd¾v_x001E_-sÄÀx¼Änñ;ÇÀW_TTÈËÀ»´ó¸&gt;¼À9YV=_x0017_ÈÀ9v£®IÔÎÀhÂ§ê¯ À®¬½_x0015_ºËÀrI"õ_x001D_ÐÀC{¨ñþ¥ÀñoF©%´ÀmÇÆoûµÀ_x0008_V rVÃÀxþQZÊÀ_x0004_Ì|3ú¹À§=V¥Àà_x001B_{_x0008_W_x0001_ÃÀ_x001B_ãÄ_x0002_È'µÀ_x0001__x0003__x0015_y_x0019_ÄÀ_x0007__x0019_ÓÇî¾À]¶ÊLªÇÀÐ 	_x0001_0Î¾ÀÂÖ.äÛÇÀ|F!äSñÍÀ_x0012_|)ÓlÍÃÀ®Ê¾P¡ÆÀÐ'ÈK_x000D_ÂÀX¬ì_x0001_6jÈÀ_x0002_öó5¿ÊÀÊËVsüÉÀà4äÀZÎÀÍj_x000C__x001F_ÆÀ Ëè@ÅÀ_x0013_Q_x0012_gï¾ÀfÁ(éZTÈÀ_x0011_å_x0011_c_x001B_5ÐÀrl¶97¾ÀtBås#ÂÀ3ÃÃRÂÁÀÙ¹çi;ÀÀ ÚÜ¾±Àð[À²wºÀÀ^_¸õ?#´À_x0006__x0007__x0012_¶fÃÀ±þ´Êð«ÀÀÚFOÉÀ!jüÍfkÀÀ§¦!@üÈ®À´S§_x001D_ÊäËÀÊª_x0018_a_x0001__x0002_y¨À_x0008_°.û1#ÁÀùµ_x0018_µÈÀïì_x000C_SQÊÀ÷_x001E_ E¡@´À×Èü*óqÄÀTë`_x0018_!°À _x0010__x0010__x0012_±/ÄÀn%_x0019_÷_x0018_ÅÀ²½:_x001D_$¿À_x0017_w_x001B_Ø¡ªÇÀ;*_x0002_to&lt;´À[pª_x0004_ÍÃÀ_wõÊÌÈÉÀ¨&lt;,ß¢h¼À&amp;EÊvÌÂÀ_x0013_-­2_x0016_ÈÀC_x000C_ _x0018_Bª½À_x0014_ý_x0016_k_x0017_ÉÀ!_x001E_ÃÀl³_x000E__x0003_/ÈÀMÊõ%ÕÙ¬À ïóü_x0019_^ÀÀ_x0019_9_x0005_ÚçÅÀää['_x0010_ËÀ_x0007_¨ÇÀÊ#}3¶Àå_x0019_ÃL9ÒÊÀïº×»ÀÏ-~bµ_x000C_ÌÀË¸÷,ýHÆÀÄ¾[5_x000C_¿À_x0003__x0004_÷JD'ÅÔÆÀæ'Ü&lt;Ôf¹Àpµ&amp;Þ_x0001_;ÅÀ*Û_x0017_#ÛÛÉÀÇ©Â§_x000F_uÉÀ¨zE_x0006_0ÇÀHvè%8AÍÀ"Dg-$ÆÀ¢%STg¾ÀL4ÿ^~¹ÀV£Ù¾QæÇÀ§»º,b¶À_x001C_²&lt;q?¡ÄÀ_x0005_zÙ-GiÍÀZÞ,XRÐËÀv¾ÊfBÆÀD?=LYË·À?ÇÇK~ÌÀÓ?s_x0013_á_x0002_ÀÀ÷¾Ò_x0010_]ÅÀÂ3­E«À¢Íúé_x000F_¹ÀÒÀHjiôÁÀ E'_x0007_¡YÆÀÍE_x0006_ÐýÄÀÔÌ]_x000C_±©ÀUªÚ½ÉÀrÊÆÂ&gt;±À¼Pº8ºRÀÀeWRàÉÀt_x000B_{o;ÁÈÀc÷®_x001D__x0001__x0002__x001D_vÆÀÓX$Ý,_x000F_ÁÀ	÷_x0014__x000C_0³±Àß±îÛÍÛ¸ÀÚÕPYèÅ¸Àgg\&amp;µÀgØ:EµÀ5w|¿ÀÀ¥MÏ8DtÄÀ¾ZIÛLÆÀHØãjÕ_x0019_ÌÀé·ÒVmm¶ÀR&lt;ÏÞSÂÀ_x000C_&amp;)_x001B_L»À¬ BÊ3"ÍÀ_x0014_³_x0004_ð§M·ÀhÆ^ÃÀ_x0015__x0010_bÍÀÏ_x0011_?ì(ÉÀyÁ\¹¾¶ÄÀ_x000C_Üní_x000B_«Àu¿éÅ{ÂÀ¦w¸w¦_x0001_ÌÀ`ka];³Àºx»jQÃÀ÷¡#$¾Àý*tGÃÀdNÆç^K®Àï"ý¨_x0013_$ÊÀ_x000D_#Ì·ÀZÐø_x001E_JÌÀØâd5 »À_x0001__x0003_½_x0017_û0_x0017_ÃÀ:Ici.¶À§_x0004_Å½ùÌÀÞGôéÒÆÀ8v,_x001D_ÂµÍÀàPÕím]¤À7_x0011_'Òe]·ÀÌué£ÍÀu{Á_ûü§À8±_x0014__x0001_êê¢ÀnëÇ_x001D__x0005_Ô¶ÀÁ#1ðl0ÁÀt.;½¡!ÆÀ¸-,ÌÀTXËÀôo¶ÓWÇÀ [tMá7ÈÀm&gt;É_t\ÊÀÏTô_x0002_ë_x0003_ÁÀÝ_x000F_Ñª4ËÌÀ%á_x001B_W£%ÃÀ°Xh©¼¨À4)p_x0011_Ô!³À×_x0003_u¶À,_x0017_x¯«°ÎÀ¢zf¸Á,®ÀWøñ_x0010_ÆÀÄ[ªÖàÁÀ\¨5&amp;®ÈÀôµ3í¨ÌÀÂK!ù_x000C_ ÉÀñ&gt;Ë_x0004__x0005_ëÄÀ(ù# _x0006_)¨À&amp;ùq°ã0ÃÀî«PiÌêËÀN9UÍÀnUmþ_x001F_.ÀÀVr\D}wÀÀ@_x001C_&lt;_ËÀx0ºÚ@ØÅÀè'´Y,ÉÀ"p®¼VÀÀyZ i«òÃÀ_x0001__x0013_*É_x0013_ÃÀ4q_x000B_ú%O½ÀÈ_x000F_u_x000E_?ÂÀ_x0002__x0006_pr;ÌÀ`\ÖT·ÀOòY_x0007__ÏÀ6` ª§d½À´«$'çÉÀ_x0008_Ò5ÿ.ÌÀLïpOµÀTn¤æ;¸ÀÓ_x0010_¤?_x0003__x001E_¹À.èÝÞÞÁÀ7Ù¯E`áÃÀIÒù¯'b¹À.ìx&amp;)Ã¯À¾Ð_x001F_DõÂÀä_x0016__x0007__x0017_£_x001A_ÐÀÎ9&gt;¦_x001D_uÊÀúU%½yvÆÀ_x0002__x0005_q{ø_zÅÀÒO_x0002_{ÊÀàÛHmím¹Ào°ÿ/ÌÀ_x0011_¬,!7·ÀQx*c?ÉÀô­Á³~ÍÀ8Ccù	ÞÀÀ×_x001D_©_x001C_òÇÀÕ±|ñÈÀ_x0001_ð%ë½ºÀ_x0002_ó°_x000C_n¾À\­m_ÅÀÊQ[m_x0004_ÄÀæÕøR_x000E_?ÅÀ:ªÿe_ÂÀH²ºo×_x0010_ÆÀøùòXcÉÅÀ^ÂïD_x001C_H®ÀC´_x0002_çÁÀÄ80s³À!_x0014_MubLËÀôæ!{ð"³ÀÈÍ¨D¯@¸À_ëá_x0015_ÄÀ?û²_x0002_mÅÀÜÌÒJÓ¦·ÀT·×I?ò¶ÀlôÆ»ÏÀ_x0003__x0019_¼8 ×ÀÀs^^úÔÎÀ´vs·_x0001__x0002_YF­ÀÁðÃ_x0010_¥ÁÆÀy÷Ü}¹À_x0001_¬ìXÂÀ_x0017__%±3~´À}«Ãâe_x0006_ºÀ_x0011_¹«¼éÍÀ8_x0015_G_x000E_¶ÌÀ¦÷	:¼¨«ÀëO_x0011_B_x0014_ä³À_x0019_ãoîófÃÀõßµ0¤_x0007_ÀÀ(¢_x0013_ÊÀÆ_x0002_Jê¸À_x0006_õ3(_x000D_ÉÀ¥¼$_x0007_æÅÀ'ÏÔ®Vo½À.­úm»õ¯ÀÊáÎq«Àû×Ùþ^sÅÀôFî_x0010_ÐÀÎ~Ó_x0004_²ÌÀ;éCè_x0001_°ÉÀ 0æ&lt;_?ºÀÀyï´O¸ÀØ;_x0017_l¢¶Àïèä)dÚÊÀû-à?ú?ÁÀ$+*áã&gt;ÅÀ°"¼T_x0008_lÁÀGÅëÂe¿ÀEÖS­YÉÀ_x0002__x0005_¥HØÞ¬ÂÀG_x000B_uÃ_x0002_³ÀRPô§?ÀÀG_x0004_¬!_x0017_"ÍÀ®_x0007_éÀ_x0014_ÆÀ3iÕ&lt;«¾À.Åt¼_x001F_ÌÀ¸+êãäôÄÀâ_x000B_ü±Ï$ÍÀïTÞ_x001B_²À"Ã5;ÆÀÚ_x0001_8`­Àì_x0016_æR²¸À_x0013_!Es¥ËÀZËD{ÒuÂÀ_x0019_¶{y*ÀÆÀíêÓÝVÁÀ¨÷¸¼ó¨ÀÌ. _x0003_/;ÆÀE|èÓÇÀW¢¬f	÷ÇÀE_x000F_&amp; ÏÀà$UN_x0014_ÀÀ_x000B_ã­ì¦Ò½À¶äM½ÀÂÄÀe¤úÌ]ÐÀeB4_x0015_×Ú´Àó_x0008_jmÞVºÀL­õç·À::9\X!ÇÀ*³ÈFëÁÀ xiM_x0004__x0007_AØªÀ&lt;é¤D·À_x0007__x0003_ò_x0001_!ã¤À½&lt;å?ÆÀoþÃ³2ÄÀ_x0006_Í_x001D_UÄÀG_x0013_5l_x0013_ÉÀð_x0017_U_x0015_¹µÀË[ÿdËÄÀIü¹þAÈÀz@_x0013_7ÇÀ¸½{ñ ¨À®Ga_x0015_±ÀP7ýÏÀF?P×-¾À!SªH¿~¾ÀôÂrÞJt¸ÀË9G- ®ÌÀ¸_x0005_çQ_x0002_·À[_x0002_dN$ÃÀó_x001E_];LGÍÀI_x0006_G8ÙÈÀ(~&amp;]5°ÀW'ÄörÄÀºTÔzóÃÀ_x0004_ìea'MÏÀZ¾ä6/_x001A_ÅÀq;·úæêÅÀ²[WêI½ÀnÐ_x0014_ÄqêËÀCôâavPÉÀÿgÞì0À_x0001__x0004_D¼EVÇÀ2ýj|2NÃÀ]_x000C__x0002_d_x0014_½ÂÀ5F_x0003_õFÌÀ_x0008_ä_x0004_¸¦À^_x0001_Ò­ÉÉÀ´ê&amp;nÅÀ¾ês=M¹Àû@|\áÄÅÀÞ9xqQ¬Àr£NÄ+¡ÍÀYZùÏ_x0016_zµÀsr9üyíËÀÞqT"ú$ÁÀè_x0019_PijÁÀ&lt;g¨þ7M Àã,Þ_x0014_æ_x0001_­À/K6ªÒ'ÉÀàGáÏÚ»ÀÚïÈ]8°ÀÂd/©_x000D_¥À_x0017_`_x001E_Ð0N¸ÀcÑÒ;½ÉÀD;·4ò`»ÀY_x0002_|\©±½À_x0008__x0003__x0010_Åoä©ÀC/[|èºÀæt=cZ&gt;ÃÀâå!péÆÀ%)-È¥Àu2út»ÈÀ(gRc_x0001__x0004_DÝÄÀPG©¾ÃÀeï©ëzÜ¾ÀÔNò«_x0006_?ºÀ¸ì¤Þ¥_x001B_ÊÀß lÝ÷ÅÀ4_x0002__x0007_¢tËÈÀüÇ{ÜÂÀ®DÓ%}nºÀzhT×_x001E_­À³_x0018_M@n4ÇÀâ_x0015_QðgeÀ:$/qáÊÀ^v289_x0011_ÉÀBâM¥l³À§ì_x000C_yßÍÀJ_x0010_Nç¯§À©ÊcþãEºÀ_x000D_&amp;kÏ_x000F_¹ÀxgåN¨ÆÀ_x0007_¤u*¹²ÀpV_x0013_0_x000B_ÎÀ1ç_x000B_â¶ÀÂ5þº`¸À`_x0001_(2Õù±Ày_x001A__x001A_]|!§ÀG_x0003_	ÌÀ²gtÍ,ñ¶ÀB[_x001B_V«À0&amp;²_x001B_8ñÊÀÛnÉä,»ÂÀ_x0013_æ¥_x001A__x0002_YÂÀ_x0003__x0004_ißÒsÄõÏÀû®¬O*²Ày_Göz8ÌÀB_x000C_oíéÿµÀ_x001B_F_x001D_låÁÄÀ£0QB_x0003_sÊÀàÉ_x0006_9¬À=¦áâxºÀ}ÏEwKúÌÀT³ôÌG­ÀÕVøhÎÀ¡3Æ_x0008_Q_x000E_ºÀ±/ó¥$¨ÄÀÙV*_OÊÇÀS|±ÏIÅÀÍJ³Fò2ºÀ¢wJ°ËÀ_x0017_²Ci'ÀhëGðvÿÈÀ8aÅ¶³]ÊÀã×3Y¤_x001A_ÃÀ_x0002_\ÇÀÌÀÀv0_x001F_ÒÔ¦À¬_x0001_ºÌÀ';VÎJÀÀCbwfj³À¼A¿6BÎÀQ_x001A_ÿÁ¸¿À¸ç_x001E_Jæ4«ÀâÑ }0wºÀ_x000C_ûù¬²À_x0013_ô_x0015__x0003__x0005_05ÂÀÊ:é_x000D_ÀÀÁ5H½JÈÀVåYcÔÉ°À_x000B_!½©D«ÀkÊ$u¥ÊÀËCJ»îÅÀ"Ë!i_x001C_Ä«À_x001B_|8ÀÀÔ_x001C_Wfí_x0016_®ÀÈÌÎ¸c_x0017_ÃÀ[«ùËp#ÊÀm "µ#_x0004_ÅÀ_x0018_¶¦yÆÀ_x0008_súCú/¿ÀVÉ,~ÈµÀì_x0001_×ÅBÄÀ^¢LÁÀúÆ-¤pÇÀþ@¼ L§ÀkxÏ¨ÀÀ°._ÉÝd¬À_x0018_¿Q¤yÑ´ÀNÌÍ´Àå½_x0004_µù½À¸_x0015_¾±¾«ÇÀfÊv/_x0005__x001B_ÆÀt"Ð_x000E_ÇÀæ_x0011_ù~¨_x0002_ºÀ¹/A`4dÍÀ^Ï_x0004_ß\]ÄÀ²Tc(ËÀ_x0001__x0002_(å_x001C_Êb·ÀÍù£~.1½ÀþrX_x000D_owÇÀN%_x000D_zHÐ¬À+}_x0008_b[0ÃÀ_x000C_4è5ÏÀ_x0018__x0013_«§_x0015_æÀÀDÇ¶ó¤N¸Àb_x0006_»UïÊÀùÎ3@móÊÀ ³+1­ÿ©À_x0001_(ë_x0016_ËÉÀQBS$áÍÀÌ¢xfáN®ÀÕO	¡|ÚÍÀÇoå½÷sÁÀ¨_x0012_³Öì¨¹ÀÞm goÌÀ¤ø½úrÎÀÙø·Òb_x0019_¼À_x0001_~Ì_x001B__x000B_ÈÀ(,8ËØÈÀÜÎ'Fßü¾Àåô6íu4ÉÀÞOuÂÎÀÀe2O(´vÄÀ_x000F_ÄðdQÖ³À:«¤äº«Àj&amp;è&lt;Õk¸ÀQ$èÐ_x001C_®À»£Û%ÈÀ6Ó__x0012__x0001__x0002_F#ËÀ_x0006_ÐÀDWÕÄÀdçL_x001F__x0010_ÎÀ9_x0019_æ_x0014_ÐÀËÿòóq§À_x0004_ý_x001D_ïrìÀÀ×^¶2¯ß¼À.CÌw.¥À_x0010_WíÏÀ U'_x0003_a¶Àþ«2ÚoJ®À_x000E_ÄÓ+ôÊÀîí«^Ñ¶À'¨Ñz#-ÅÀZNf£ÅxËÀ_x0015_$ÙhÞøÇÀ (áÊ_x0014_3ÀÀ¤çr_x0001_ÈÀÐq_x000F_åâÂÀ&lt;_x0007_K¢À¶Ç»_x0013_©ë¨Àø!ýJÃÂÀpb©ÈÞÄÀ_x000E_÷Iw·¸Àæ	_x0003_%ËmÉÀÔ#G_x001E_Á©ÀÀ¿ø!Ò²À¤çP½_x001F_&amp;ÏÀ_x0013_"[ÓjÊÀHh_x000F__x0008__x0016_ÁÀfN°ê_x0015_ÆÀ¼ÊaýÀ­À_x0002__x0003_Q©Y=BÄÁÀõÙ_x0015_zÑËÀ_x0006__x000B_Bþ7!ÊÀ^qQjD_x000D_¿ÀÜØ³n&amp;¤ÀÀhl5_x0001_ÌÀÈ_x000B_êÉ!ÜÉÀ½/1^ÊÀí²_x0011_'9ÂÀÈ_x001B__x000B_ÊÙºÉÀ"-ô~¾ÀÄß÷_x001B_C_x0017_´ÀH+_x000E_³_x0018_QÌÀ_x0012_¿ê_x0010_Ë2°Àá+­ñÄÊÀbR:ë±ÅÀwÌ:Ö.ÀÀ¾²_x000D_§Q¸À_x0013__x0007_ßæ­ÀûñµÕ	´À_x000E_Ô"âj?ËÀXå_x0004__x0008__x0015_¢À"røù&gt;2ÅÀ¿¶êXÁîÌÀ:Ux á°À_x0008_ÁÑ2=_x001C_ÅÀÞDù_x001A_ãbÆÀÄÐ·Óm)ÊÀº»_x0001_µÍÀ¾Ý0bÙÌÀL ñ¢[ÃÀ^ó_x0006_-_x0002__x0007__x001D_ÄÀÀE&amp;,üäÖÈÀz3¹ö_x000D_âÎÀ_x0012_sÄX¨¨À/Ù3_x001F_`v½ÀÀãÖù!£À MÙ?Ð½À/øã2sÍÀD_x001B_FÀÀXª¤ç2ÖÅÀý:ÖìÅÀÿâp_x001A__x000E_$ËÀ_x0007_&lt;Í_x0011_ÌÀ']NýáÁÀÆ¼_x0005_tM_¬À ¤5fVó¯À_x0003_¡JìútËÀÝ­_x0008_w}ÎÀlT¶=jËÍÀ3KÅiËÀ_x000B_Ò¬²XÌÀw_x0002__x0008_Ô&lt;ËÀ&gt;u¨jIÊÀ&lt;?ý_x0011__x0016_ÅÀ2_x001D_Ý×,ÎÀ_x0006_y_x001C_1\pÃÀÔH_x0001_Ã#ÈÀnaîøSo³Àp&gt;_x0010_ª*Ý¶ÀfnM_x0002_¤úÅÀp¯_x0004_Ý¸ÀX\ySÃÀ_x0001__x0002__x0002_2àrEÕÀÀR_x0013_â_x001C_ÕÈÀ_x0013_©-àÍn³Àû_x0016_+_x001E_¾a²À_x001C_#¨VzÆÀ_x000B_þ/þ°ÃÀÎÞ0Þ&amp;ÆÀ"1ªLq@·À´Çì¯ï_x0013_ÊÀ^_x001B_£´o½ÀÀù_x0003_ðàÄÀBÊ¢JiÂÀÄ»$á_x0002_ÍÀ¢_x000B__x0013_¿_x000F_ÌÀqÜ_x0013__x000D_ïÀÀÏäÞ_x0012_ÉFÀfµiÿ_x0012_ÀÀ²"_x000F_Û_x0010_SÀÀ_x0014_O3°ÙÂÀ Çé_x000B_²ÏÀüÁË¥ÎÀ6;`áXÅÀÌü|b¿Àzg°²ÈÀ7Tl_x001C_ÉÀ¨ÓÖÍ_x0002_WÆÀ&gt;_x000F_år_x0011_Þ¬À!_x0007_z=sÆÀ-êNÕsÌÀ;_x000B_n_x001D_ÎÀz_x0011_°23²¯À35Ò_x0001__x0002_m_x001D_ÃÀy=¦§ÀÀÎñç^Gª²ÀG+,¢ÔºÀÍKÚ¯P~¼ÀÎ._x0015_ÉÂËÀÍß«ÜqÛÆÀ8_x000D_/_x0017_ºËÀÌSn«_x0017_]ÌÀ_x0004_/ã°ÄÀ¸ë_x0016_=¨ËÀò8§q2ÎÀxô_-_x001F_¼ÎÀ_x001E_{0´ä-ËÀØn¼¡[¡¥À_x0012_äìJ^v¸ÀÍwÅU,_x0006_ÁÀá-A_x0008_úÅÀW$°øù¸ÀÈ_x001B__x0011__x0001_ÀG¹ÀC¡K²ÀR¸¾îÃ_x000C_ÁÀLÿ&lt;dÉÀ_x0006_I+ÄÀé_x0008__x000B_]Â¬ÀwZÒ^tÊÀP°¾ÀÒ_x0016_©_x0019_ç[ÎÀÞ_x0019_ÿ°ËÀá &lt;_x0006_ïÂÀèO À+_x000D_8Õî²À_x0001__x0004_H¾_x001B_WdÉÀúÇÓ^#ÌÃÀ_x000C__x000D_·WT_x0006_¸ÀåO±ålÀÀt_x0017_k\ÆÀL¼HýO_x0005_ÆÀnW{§Í·À¢©ä_x0018_¡·ÀÔU½_x001B__x0013_v²ÀÜõQ|ÐxÈÀû_x000C_~TÚ,²À:3P@_x0002_²À'fC&amp;®RÏÀ¸}ÍtºÀ;Ïî ÈÀô9fäWÁÀôkq-_x0015_ÇÀ#_x0014__x0001_¬¬!ÃÀiD©¦;ÊÀF[_x000C_TÎ¹À[ÐrÅ¦ÑÉÀ_x0010__x0018_$èrºÀááÈéúÀÀ_x000D_¶n_x0003_²ÊÀ$¢½Æ5µÀ_x001A_aSx»_x0013_ÁÀ²_x0008_IÃ_ÇÀ_x0004_#3_x001E_w ¹ÀìÍ;?V0ËÀÑu_x001B_ &gt;ëÄÀ,k]m_x0011_XÌÀ á	_x0001__x0002_=ö»À'&gt;OÌMîÇÀØ«T_x0015__x0004_µÀ¢+è{cáÄÀøvøá)¿ÀreèÇ½À:PCÝÁÀyTÏ@¥À¦_x0014_¢ÀÇÀ^¨[P8ÅÍÀùçwc6ÐÌÀÙA_x000F_xwkÅÀ5r_x0002_Ë_x0012_³À'Ô@ÞÍÀÃ_x001B__x001F_l¶üÇÀë_x0015__x001B_¹1ÉÀ¢_x001F_nzµÀÚ·9§(¬ªÀdC¨_x000B__x0014_ÌÀ_x0002_ëª'ö¿Àc»³PÓêÇÀ.5O÷#ÄÀi&gt;_x0004_¡ûÀÀ¨OJ ó5ÇÀ¡Á/_x000D_&gt;ÐËÀ_x0008_ûKQ#°ÀtJqÀáÅÀ=þ&amp;yV_x0003_ËÀPY4?®Àq8pàT²Àôÿæý½À¨î¤_x0008_bW²À_x0001__x0002_ð¦ßu@8¾ÀÀâ_x0011_&lt;ÈËÀL"._x0017_XÇÀ-ñ£Ãï½ÀÜ_x0003_SøYÃÀ_x001E_]dòÊÀ_x000D_lô{_x001E_Î»ÀFNv¼OÌÀ¿»Þe«KÆÀÑy_x0005_P)_x0005_ÎÀ®Z %Ð=¨À²_x0006_0_x000F_©ð¸À5Øpã¼ÀóêGð©¥ÈÀO~u3ÔÐÂÀüÙ2Ç¹Ë¤ÀÍ1¨ÔB¾ËÀN_x0019_k«¾À&gt;6Ã8m[ÃÀbe6ô_x0005_ÜËÀ._x001B_ßm±ºÄÀçË«Þ^(µÀû¶I#	Ë»ÀÌß5ð_x0016_&lt;¶Àïù%¬ÙÅÀñú{_x001E_GÕ«À_x0010_Ä±rÑ_x001F_²ÀÜà`®ÄÀ·1êF©¼À×j	, ãÄÀt¬zäåÁÀ¨aDÖ_x0001__x0002_U^ÏÀ|Wé·Î¦À4fÿWS¹Àï_x0008__x0014__x001E__x0015_ÄÀÔ¾=/ä^ÂÀ_ò7Á_x0006_gÀÀÜ	à÷þ±À$Üõ_x000F_jæÇÀ;:N®ÿ´À¨uF¾_x000E_hÇÀ Ü{Ä_x0019_´ÀÀ_x0002__x000B_¬r®pÆÀ_x000B_sî(zÅÀ_x0004__x001A_V_x0019_ÁáÈÀÜÕ_x0018__x0004_g¼½À²1Hüà'ÁÀÎÁÆç_x0007_+±À_x000B__x001E_ä)±ÂÀ³í ÒíµÀ@	±UÀÀé_x0013_LMÍÀÁAÆA÷¬·ÀÁCN_x000E_9N¶ÀÊ^_x0014_/ÍÀ?b_x0004_8_x0003_¯À¤/Ê×_x001F_»ÀèV%_x0007_AÊ«ÀÜ[=1ÅÉ¼Àz_x001B_ÍÂ ´¯À¸ÂÀ_x0014_¬~¶À®«_x0013_ùnÔÌÀ_x0004_td_x0011_oÎÀ_x0002__x0005_V_x0013_qO&gt;¦ÀÀÓ2¶|¿ÉÀÂÅ)õS{ÃÀr]M6µÀ·Ø_x000B_ú_x0015_ÏÀ17±%m&lt;ÇÀ!À^Ù_x001A_ÆÀ ÈçhËé´ÀSRÂïnÅÀ^í%G°'ÃÀÒ_x000D_ë£)ÄÀ_x0005__x000E_×O¯ÈÀ_x001C_'1kmµÀ_x000E_;U5ZòËÀTÔ_x0003_£§ÃÀ0Þôà¦|¶À×_x0001__x0004_$úcÆÀ_x0001__x0010_8_x000C_XàÊÀèîÝ_x0018_&lt;2ÈÀÐNÑ~®ÈÀ¼AWöÁ¤ÀBhuîH«ÀÀ#oÓXúÂÀÐ½ç_x000B_*ÆÀ^Ü$¿¾ÀÕ¿PâFÇÀ_x0016_ðª ¸´Àù\^«®ÇÀÊöi½	ûÀÀ2_x0012_ÂõÜtÌÀ¤ªvµåÂÀª*¿_x0004__x0006_S_x001E_ÃÀhG_¿¶ÀgN_x0018_RöÅÀ _x0003_ÑFy¶³ÀqÔ_x0015__x0002_E°ÀÎy_x001E_*è²ÀÚ·oÆyZµÀ?%uúwÁÀ(_x001B_ÿqê¦ÄÀi_x0002__x000D_ØVôÁÀÈDVÚÃÑÈÀÆbé_x0005_¯¥Àé,í¦¾HÆÀôTøÆÊ¸À{1.e¶ÃÀcì¨Þ6ÓÊÀe°³Áz¶»Àz¶¯ßWÏÀ=|û¥UÐÀõ{ÖÒì ÊÀOMé­¤ÊÀØÛ_x0006_Ró´ÀÎE,_x001F__x0014_ÊÀÊø@wÁ_x0006_ÂÀá¨_x0001_ÁÀ22_x0008_Ö_x000C_ªÀ#_x0014_±±çÀÀþ:u$]_x0016_³ÀX­X²_x001E_OµÀë^K°§ÖµÀÍ,×_x0012_ÙäÂÀ|ðèÎµµÀ_x0002__x0003_ºq7§¶ÀÀ_x001F_D´þ¸À(­y#6_x001B_ÀÀÞï¹)_x0008_	½ÀNïn_x000D_ÊÀ&lt;äË»|·À_x0016_	¸ýh(ªÀS%êb·SÆÀðçòù~?¿À½kÁ´/¾Àu³&gt;N&amp;±ÀE}ÍÅÀ)&gt;%7RËÀl4*½G¶ÀÜ;.ýÄJÍÀ_x000F_®©ÂÏ&amp;ÌÀ_x0011_&gt;ehWÌ¸Àñô0uØ·Àc&gt;7_x0015_®ä´ÀÙ8&amp;Ö~ÉÀXvc£®Àî¼1å²À@ôº)ý*ÅÀRxL@Â8ÉÀí_x0002_ÌEÉÃÀ¸Ë;X&lt;3ÀÀ¢*) 1ÅÃÀeLRo²ËÀ#u¯N_x001A_ºÀ"Ý9»_x0004__x001C_©ÀdÉ_x0001_Ó¼¼ÀÏvu_x0001__x0003_t¶ÄÀ_x000C_¿Ö_x0002_«µÀLEìºÔÃÀÀ¼ÙFe£ÆÀuíÓÓõÂÀ_x001B_*ãAÄ²ÀüqRtÉ_x0015_µÀ_x001C__x0005_ÒcÇÏÀ_x001E_Í=I²ÊÀz±­ÜÅÀÁ¸û'ÙÂÀbb_x0016_G9¬»Àü_x001B_Úì+±ÀxðÕã8-ÌÀþ¦Æ1ÈÀ"ÌB2uüÇÀÑW{UÝÏÀSíÅ.(²ÅÀË_x0006_`¼WªÀf_x0017_]EÓî»À\ñ«Í¨ÀµÝ~îÈÀÜÚ¸*1ÀÀd*qDZÊÀ:_x000E_5_x0016_0ÌÀ_x0004_ÖÛÀ&gt;àÍÀBMÝ¢«ÍÀÉ}mû6­À_x0017_cDN"ÈÀ±£+ïÅ¼ÁÀÎHÓ[0qÊÀ¼_x0018_d}7$®À_x0001__x0003_$ïS¤_x000E_ÃÀ¿_x001D_SÞ_x000D_÷ÊÀä´F%ÌÂÀÍ_x001F_ukÛËÀDlå_x0016_åwÊÀE¶ÙxÚ½Àì#iÂæÁÉÀVðQJÌÀ_x0006_Û_x0004_rmÂÀ&amp;.-=ªºÀ1hÑcPÉÀ+õ_x0008_ç_x000B_ÎÀÚÐ_x0015__x0015_J¸Àx,ç	ÉËÀù¶W_x0015_§ÁÀ_x0002_s_ÿ)¯À_x0012_HÞëgÈÀôªÑf´)ÆÀÁÊï_x001F_YÍÀc¢WZ_x001F_ÂÎÀ§Sx¤ÍÀ÷_x0007_1kÑªÀ_x0012_DüÂ:_x000E_ÈÀÇ_x0003_P*=ÍÁÀ:_x0006_è¡Àá/´,_x0014_û¶ÀçVa&gt;Àt±À_x000E_ÕâDMÍÀL.n­Y¼±ÀB©¼ÖîÉÀ¶_x000D_OÁ_x000D_©À¬F:_x0001__x0005_ä_x0013_£ÀÉ¾f]_x0015_ºÀ=I"µ©`­À_x000B_CÖq³ÀKaM2EuÇÀ¼lêÞ¨´ÇÀ(_jPÇ_x0008_ÃÀÄ~¤¤mÍÀ(_x001F_ÞErÀÀVI(Æ_x0013_¶ÀU'xë&gt;ÏÀÐ_x001F__x0012_îÕøÆÀ_%_x0010_+¦(ÅÀ¾.Õ0_x001C_¢À5{_x000C_/¾À_x0018__x0017__x001C_{yz©À·Îôõç2ÉÀëw_x0012_*RÎÀz_x0002_O4·½ÇÀØc?P_x0005_ÇÀVJ¼[H§ÌÀ²YÛ_x0004_òÄÂÀÐS_x0007_,MÎÀ÷'ßIôÇÀF_x0005_ØìTÛÆÀýý³LÂÀl_x001D_"_x0002__ßÆÀÎ_x000C_ÑA_x0003_ÊÀCø$2yeÂÀjól«¦Àw_x0006_Ã,#ÈÀ´B&lt;VâÃÀ_x0003__x0004_¢w»/ìÃÀn_x0011_p-_x000E_ÇÀÜ\©Þa/ÎÀg	%³èÄÀªõ¤_x000B_Æx¿À,k_x0001_s_x001C_ÎÀöIºß&gt;£ÆÀ_x001F_ï·Ã_x000E_ÒÊÀ1Jlýñ±ÇÀ?cp/÷»Àz_x001C_»ï_x0015_·ÄÀ¤«~ÅÀC«=ÕéÃÀã_x0011_|ÿè·À_x0019_ÕÚ­Û¦À´çÈ÷¬}¬Àøî^ÉAÁÀÆQõ_x0005_®5ÃÀÿéçÑ_x001E_W±À\ooüÒÆÀ_x0016_*_x0005_ËÀÌ8X~ÀÀ4ÿY3Á	©ÀÖç_x0014_%ùq¦Àîß_³_x001C_£À_x0015_Å_x0002_Âðð«Àx	_x0010_+§YÌÀ_x001D_æV?q¸ÀPY=FG¯ÂÀL_Z¶_x001E_ÃÀ&gt;_x0016__x0011_v_x0017_¾À:_x000B_GK_x0002__x0004_Ñ¦ÀFÛ9½]ºÀ Rºo=ÄÀ2ÍìÝ=ÉÀ¨§ï*so²ÀËW_x0019_R±¹Àa¯e#eÇÀÊô}Ò_x001A_Í«ÀUß4}KÉÀI5~²À=_x0018_ÃÜ¾_x0017_¿ÀÞDÞ_x0004_±ÇÀs_x0010_ëd¼ÒÇÀæ@ë_x0003_ÉÀ§÷_x0015_µ!/ÆÀÕKHúlÀÍÀR_x0015_`üØ(ÈÀ_x0006_·¾÷HµÀ÷´X¨ëÈÀ_x000E_xÝäÂÀ«×·7àËÀ_x0001_ÁùÇá®À½C  _x0013_¾ÀäA¨&lt;_x0005__x0002_ËÀÎtµÿXÆ­À`ó!xÔÐ²Àõ_x000E__x0011_¿À®Q_Ø½ÅÀî_x001C_"Ø@ýÍÀR&gt;_x000D_ûªÀö\^ë¾¡À/ÉÞ¾KºÀ_x0003__x0006_R!ê1ªJ®À¨TT _x0008_*ÁÀ Ì%zO_x000F_ÅÀÕ±¬`WÍÀGßâ]úY¢À_x0002_úûÌÀ¾Ï_x000C_óÈÀd¦H/à1½ÀÞbÊrÆRÅÀØ_x001B_|ß_x0001_&amp;ÉÀÚÄP{¶åÁÀRþQ_x0005_oÄÀöÎÚkg¹ÀH_x0008_§OWÑÂÀ5_x0007_¢ÊÒÇÀÊ&amp;:ÃwÅÂÀ_x0017_.¢Æþl±À[°_x0011_v_x0004_ÂÀ[Á³Å_x000E_ÀÀªþ_x0012_J¯À_x001B_ö6_x0007_2ÏÀ°cÉ6NÊÌÀ*5_x000E_J%ÁÀî6ªVWRÈÀ¢õXý©À4Nt¶º¢À &lt;_x000F_0O"ÂÀ­:ÙávËÀ°"HÜB¼Àôg_x0002_â`ÉÀ_x000F_D_x0019_ â¹À_x000C_²_x0004_]_x0001__x0002_ÑÁÀÄºVJÈ²ÀÑ8U\§ÎÀ­12¬ÃÀ_x0012_ÔNæ-ÃÀÖèýº^(¦Àz-`7Û&amp;¶À}r17BßÂÀtÀøkÕ_¯Àvµ~Ð»ÒÆÀ_x000D_õ/m.ÊÀ¹OÿÈÃÀìm_x0019_!y3ÉÀ&lt;p#"_x0014_ýÉÀMÁ={ÀoÆÀV_x0012_£(Ù´ÀÉV¢ÌbTµÀ_TÿÑmÅÀDi_x0007_J&lt;»À´q$MZÈÀRF&amp;ó_x0015_ïÇÀSêú_x001E_*¸Àºú^_x001F_êËÀÛ_x001C_z_x001E_û_x0002_ÉÀT)|V±À(ÌT?Kñ«Àf_x0007_2Æ	ÌÀ&gt;H Ä:ÇÀ [Âü_x0011_ëÉÀ_x0006_[dù_x0012__x001A_ËÀeÖ_x001B_Q'¸Àb3rÆtÊÁÀ_x0001__x0003_nhÞs1QÏÀÉÛP#%ÉÀ#IdVÄÀFY×O_x0017_xËÀº[_x0017_âCºÀD=Ö"_ÅÀ_x0006_4¯Þmß¼Àæo/S{"ÅÀl_x000E_("û¼À5»°_x0014_[çËÀv®ý®lÇÀ²0_x001E_Û+¨ÀM'áÁÀ~{Q,ÎÀPX/_x001F_sÂÀ»¢?ï­Ð³Àù5xå¨ßÅÀ$ulÚ3¹À2$g_x000B_»´À¬YåÄ±ÀF_x0018_+_x0001_w_x0014_»À_x0008_§sÔñÀÀ×!{kè=³À_x001A_æU`"²ÀË£ÜP.ÁÀ¤_x0003_E/´ÀûÇµ{sÌÀJS¹æ.ÀÀÓ_x0002_¼_x0018_CÈÀsR@á%ÍÀä_x000E_ØSÉÀ_x0014_ï_x0004__x0007_±WÎÀ©P´-"_x0002_ÂÀ&lt;»n_x0019__x001D_,ÅÀoCeß¹ÀÝ5&lt;åoûËÀ_x0013_Æq¿ÅáÍÀ#_x0004_Ò~»ÀbãßFqÉÀ_x001E_i*Xh¹ÀUÁ-k¦¾³À©g'âùËÀÌÜ¿ïË¡ÀS*9²CÀÀ°½êæ_x0001__x0006_¾À_Þã_x0005_¥ÁÀÌ_x0003_+_x0004_#òÀÀ{_x000B_U°ÏÀ·Ö13&amp;Û¿À_x001F_	[ÚÀÀpä½Ë÷_x001B_µÀ\_x0011_Ó#_x0005_´ÀHey_x001A_×ÆÀw©õ Àè:kÇÀmuî._x001E_qÂÀÍÂzê÷àËÀ\_x0019_Æ¸_x0017_ïÌÀ­_x0014_8.íÉÀ^_x001A_×Ç_x0011_p¸Àäù4_x0017_-å¿ÀÌ0ù§´´ÀmæTÉýmÇÀ_x0001__x0004_zÓ&gt;rE¸ÀÄ½G|XVËÀGì{_x001E_+b¯À'+_x001F_¶©Àn_x0016_BÇÚ°Àòh§´_x0019_M´ÀIV·aÂ¬À$ÐãG"¶À'x_x001F__x0003_²À°_x001C_^q_x001B_ÆÀ8j!_x001C__x000F_¤À&lt;u gõz¾ÀBK­ÈÀ_x0012_úð½À_x0013_¦½{w`ÇÀÌÏ¥ÍwÁÀr[_x0012_}tÄÀXÊ%_x0007_Ä¥ÀÒÃô_x0016__x0011_¾¯Àt¯¥_x0003_K¶Ào±mÊÀÏÓúüRÈÀ_x0002__x001B_ñ"ßÆÀdp_x0017_äÍ¢À¼_x0017_E®_x0002_°À¹Áuîx¹À£á¼¬"ÌÀ¥$è_x0011_]ÍÀQÆÈÄnÂÀR8Æ[pÈÀ8£Öú5ñ´À¬Y_x000C_m_x0001__x0002_r_x0018_«ÀãRåÇ_x000F_äÂÀ9Øäá¶À´ÄM4_x0010_²ÀYf O^ÍÀ÷_x000F_õb²µÀ_x000C_'®ÕÎÇÀ_x0001_ëû*ÊÀ,e?OÇÀ){TëY·À´Ù¯ûÃ_x0007_®ÀL¡(¦¾À_x0015_Á_x0005_6ÁÇÀeî.¿ÄÀk¶²å·À8_x0004_QR¼OÌÀ_x0018__x0008_Ç	¥$ÊÀöØ+¤/ÈÀæZÁ6ÇÀ«7_x001B_ø¥À]ÕíÞ¶ªÀCm&gt;¹À_Q_x000D__x000D_ä´ÁÀhäø_x0011_«À$Ê}_x000E_ÊÀ?´ïÍÀKéÀ@ÍÉÀjd¥ôòÛÏÀÉ rJÎÀd_x0011_$å:ËÀ¸N&lt;	ÁÀy&amp;X»ËÀ_x0001__x0004__x0002_\_x001C__x001E_øÅÀ$/V_x000E_e·°Àò_x000C_²tìL¼À¬¦·7$º·À_x0006_ÅZú»Àú°Ï¼q&lt;§À_x000E_¶_x0008_¸ÀÚ+º¤iIÃÀ²ÿ5å=ÅÀý_x0007_^ì_x0012_£´À_x0016_µ5ïùüÀÀn.n&gt;n³À4ÓDÝ£ÁÄÀî»î,ì´À³ã?f¾À¦ãkbF*ÅÀZW¤ü"_x0001_ÃÀ_x001C_N_x0003_ü^é­À&gt;H6¸s½½ÀC5¿iúÈËÀe~-¤ÇÀ_x0001_nðO&amp;Ü½ÀÔcPË.ÕÃÀ¨ªEù&amp;ªÀ$¯r¯k«ÆÀé£rÌÇÀéà_x0007_Óï'ÇÀ_x000D__ ø³ÀC#}¢¡ÈÀQ_x0002_@ÜíÉÀbÑÛÿ#ÈÀÙM¶3_x0005__x0006_WÑ¿À	pG·CóÃÀ_x0002__x0015__x001F_rCê­ÀT¯««8ÊÀ©X¹¬GÉÀ¨ÍÔºg À_x0016_D"¬ÃÀCë _x001C_¨¼ÀàUT_x001B_\'ËÀ'ÄÕ;¢kÎÀ,_x0006_^Xv_x0006_°Àr!ùz_x0008_ÛºÀÿ1«A'ËÀ¡C&lt;S¬³À¦ÊA½óÌÀªi _x001E_¡¹À«ÃåÉ_x000D_íÃÀ/Ú«_x0014__x0008_]ÍÀ:	ÍÄÀ_x001B_:"?jÅÀ;_x0003_¬|ÆÀìu N&gt;_x001B_¾À}¥mÍÀw8L_x000D_ÊÀ_x001D_^_x0001__x0014_ÓÖÅÀ_x000C_ä/E_x000E_TÂÀtº!rÂÀý°°KÆ¼À_x0004_5êð'°ÀkDÁ!#ÈËÀÓ_x000E_§¹z#ÃÀ£!¥Å¹³À_x0002__x0004_Î/½åÍÁÀ@K_x0017_Ñ_x0001_ÄÀ ,_x0016_}Y_x0003_ÁÀBò-ÄL¼À_x0013_¥ñAÇÀ§èò_x0004_ÃÀ_x001E_¿×§ë_x0007_ÆÀÅíæ¼_x0012__x0005_ÉÀ	·Hµ_x001D_¬ÇÀØå_x0007_ÖÃ¶ÉÀwÈA¡Y¯ÍÀW_x0012__x001D_ÆÒ©Àca_x001A_ÿïËÀ,´_x000C__x001B_ðÍÀ&amp;["n®À£rÕ@Çz²ÀæuIJûÂÀ$ï½øÀÀNuãÚñ³À_x000E_EÒ_x0010_ë)ËÀL×_x001C_9ÉÀø_x0007_f¸U«À±.5Ñ$¼À`gHM.ÄÀúJâïÄÀæb_x0014_§_x0005__x0013_ÈÀÓËè_x0012_¹À`ï_x0002_*&gt;ìËÀ4_x0005__x001F_ÑÍÀÅ _x001C__x0004__x000B_5ÂÀ|VØæ¾5½Àîn_x0001__x0002_Üb±À³©#Ç~«¿À:ã½µ&gt;V¹ÀÑ6ás_x0001_¾ÀYÀP`6¢¶À*­£3`ÇÀØ$:°ÅCÎÀ_x0010_èÜQ_x001F_ÆÀ:²_x001B__x001D_­ÀCãx ÿ#ÁÀ_x0014_­ªÆ}ÃÀTlô_x0006_µÀ¡4¢NµÀ_x001F_§yËÁÀ_x0016__x000F__x001B_¸~¥ÉÀnï¶ÜîÇÀàD4_x0014_vÈÀØ_x001A_)â$u¿À_x001E__x0012_ñÍêtªÀ_x000C_I&gt;³À Uvâ¯ÆÀË©c¸§À$_x0008_¯C÷ÀÀ_x0006__x0002_¡_x001C_¯_x000D_ÊÀX_x001B__x0016_J$Î³ÀK`_x000C_zâÂÀVs|¢¥¹ÀxG_x0003_y¾ÆÀ¼Ãßú*LÎÀ_x001A__x0003_´3_x0015_ÄÀ!$í&gt;ë¸ÀàM_x0005_pé^µÀ_x0007__x0008_êÖeñ£ÙÁÀÀ&gt;_x0006_{uÖÄÀ_x0016_Þ?¯_x0005__x001C_ÂÀª^¢½$Á¹À¼±1£_x0010__x0012_ÇÀ\æ_x0003_9½3ÅÀÔ*W¼íÃÀÍõ0Hn¡ÁÀûÂ!ÝÁÀf¸ÀÀ	ËÀQSÁÚJ®ÌÀË&lt;« jSÉÀ|¾_x0012_`0!ÁÀ«_x0004_}À'ÂÀ-_x0001_!PP_x0006_ÊÀDsß_x0002_¾Àú¶_-V2»ÀÒ&lt;ê³óÎÀa^Ae¦ÿÆÀ34·ßgªÈÀ@0ó3_x000C_ÂÀ¬Ö[Ä«|ÄÀ~_x0019_;@~ÄÀ¤VÏä_x001A_ÅÀRÕ·Dß(ËÀUö\RÄÀÈiaåuõ¾À2¡_x0014_M_x000B_µÀ~Ò9&lt;Â¶ÀØÿ_x001A_2õ¯ÀU8Õ~´À®×+ë_x0001__x0002_åÍÀ¯çÑ{VEºÀ*¿³ÌÀæÄÝ_x0011_rµÀeT±&gt;;nÆÀ_x0010_DJ®-6ÁÀÔÐx!z¯ÀÆòÙcá»À¨_x000B_qý&amp;¼ÀÀ¶	Uq¶ÀPöÑT)fÀÀj*»_x0014_ò]ÉÀ|@g ÇÀ¶_x0004_#©_x000E__x000E_ÇÀ°_x001B_ÎÀ¹A_x0008_`,ÖÁÀ·Z!°Ö²ÀàýÚç_x0001_½Às¥ôx½À_îv#7ÀÀ_x000D_¹?fûXÁÀHÐ|S)_x000C_¸À¶¨_x0016_oÈÀ_x0001_\ò$M²À@"_x0010_YÆ'½À9+ø«ÉÀQù'-Å¸ÄÀk&lt;mo×øÉÀâßA_x0007__x000B_?µÀ*ÇS_x001B_ÕÍÀ¸¹UÊUxÇÀdøÞÖv5µÀ_x0001__x0002_ãb§*2ËÀüù h|öÃÀø¬þv,õ½À¸TõjÂ°À¾_x001C_(Å¦¼Àà¬GQ¡À_x001E_^'b_x0015_ýÉÀ_x001B_Ë:Ï*µÀe@ä¤¿ÉÀç©½ÞÙµÀM w_x001B_ÃÀà^@"ù¿À*%_x0003_Yä¹À0âyÎp±ÂÀÒ öº´ÀÒ_x000D_	_x000E_äÀÀA¶«Ó0_x0002_¨À¼Ó$_x0010_G"ÊÀË!:J_x001D_ªÀ%?D_x0008__x0010_ÌÀ(w_x0013__x0004_íºÀ8_x001B_U_x0016__x0005_ÍÀ@»îoÍµÀ¦É¸M$b´À,Nö`W¼ÀFú·¡PËÀÞ7ÜÖó§ÀÒÊTÖíµÌÀ¬^wÇ©ÅÀýv_x0013_r_ÇÀ¼ ñ_x000C_lÀÀÕs_x0005_ê_x0001__x0002_1"ÏÀÕ¾u×£éÆÀµ$úÈ	ÈÈÀ [ØÇ&lt;_x000E_·Àl¡_x0006_Õ_x0006_ºÀ¬dã_x0008_g/¯À{¦_x0018_XÏ²ÀÄÎÉ/T@ÁÀtÓ'[LÆÀlØ`ÎÔ¥ËÀZª?xÀÀÒà_x000D_-:¡ÀO4g¨ÄÀaï}l_x0014_¾ÀÄÀ_x0003__x000C_ÂÀ}â_x000F_Mp®ÀçE»CªÀ7¿¤¨¤ÇÀ ¡_x0019_g_x0016_§ÐÀ_x0006__x0018_Á½9ÆÀ1Y¾¿B#ÂÀü¬Ë-ÍÀü	7­óñÌÀÆã½ÿ7}ÌÀ´ÀÚÇ§«ÌÀÀg_x0018_[ÛªÀQ	 w1&lt;µÀâ%[+ÅcÃÀ¨jióVÇÀYyñäð_ÆÀ÷_x0016_§óÔ=¿À¾?q_x0003_óWµÀ_x0002__x0003_")¼&lt;´ÅÀ ÕévR·±ÀB_x0013_ÅÄÀ¿Z¼¢ÇÀ_x0004__x001A_ð_x0007__x0012_ÄÀák´úÒ­ÇÀ[ôÂ_9ÜÃÀ"DEä_x0001_WÀÀÝòhÍ_x001D_»ÀEg­  wÌÀ»CV_x0003_#©¦Àp÷æû,²ÈÀ_x0018_dwÕCÃËÀÂ{aÍOó»ÀÎÞ@ª±ÂÀn¿ÁYáþÄÀ_x0004_®_x0008_&gt;ÁÀÀõ¾ùV_x0019_¿Àe zZ±À0_x0018_RÆá²ÀÀÄ\¢bÌÀ_x0010_øÀ0ÀÀ§QëOÄ¨·Àòá¾JÊÌÀ¬ÜJ_x0005_~wÃÀ´Á ]Ñ_x001D_ÈÀçð??_x0001_rËÀ\ë_x0017_"ÈÔ½ÀÂ3õuÄÀºPôô/£­ÀiíG6_x0005_¬À_x0016_ÎË_x0003__x0005_5_x0007_¶ÀÉaÚ_x0001_ÚÇÀTe_x0007_¾_x001A_Ç·À_x0005_jr(_x0017__x000E_½ÀÌ Fls¾ÀDHÄ½ÂÀ_x001B_Ê_x0019__x0012_1³À]GÔyV´À_x0005_ùÿãO,¢ÀKØd:ÍÀ@²V|ÜvÌÀ5lJÿÊÀî_x0011_êjÉÀ~­öGÎ|ÁÀÊymöªÀ _x0016_~÷³_x0002_ÈÀ+ÏDøÄÀh¬ÿ§ÀÀËOM9ÅÀ&gt;ÈUûÁÀâ°_x001C__x0015_»}ÆÀl|+ëÁÀt_x001E__x000E_@QºÀ°RÌ®¹@ÁÀ?&gt;MLÚtÈÀøÄP_ÂÀNt_x0007_ºôÉÀ_x0019_&amp;_x0008_éûçÅÀd_x0004_ÏL¨ÈÀ_x0018_ùp²º·À'Ý_x0003_4¢LÀÀX_x000B_;AfÑ²À_x0001__x0002_*+_x000B_UyqÆÀ¬Êâ9Ú®ÀÞ´ð&amp;Nþ¸À4_x0002_v_x0014_ÍÄÀPYíq]ÎÈÀs\sáàÌÎÀ½T_x001A_´·ÎÀß_x0010_Â"ÿÇÀFÞÝIÀãÆÀùJ¬Øt(¯Àê_x0001_ÊbÁ¹ÀZ^ù;Õ;¥ÀxÊ«]úÌÀ8_x0006__x0005_ÌÀ¨V÷ØñÓÈÀX'x:Æa¹À¨fÚpb_x0001_µÀ4Á_x0017_`_x0013_ÃÀ»2³#Û»À¹KuT­¸Àç_x001D_A_x001B_ÞñÎÀÜú_x0014__x000F_¢\ÇÀ^]Ïÿ_x001B_²À÷½/º¡MÍÀ_x000D_¤XV$_x000C_²À_x001F__x0006_ÝyQÈÀ ?Z6ÈÀpÓøXdÄÀ6$m_x0011_Ë´ÍÀÔ"×ÉÀñõer/ÊÀ®r~o_x0001__x0002_TÞÄÀ8p_x0012_Á1ÊÀò1~Ò¡ËÀ_x001A_.9.«MËÀ=Þ³$ÍËÀ$(ï9n@ÐÀæÖä_x0015_?Û¨ÀoÒ~ZÈÀV§ÂÁÀ@ÁYÝ_x000C_&lt;ÉÀtê-x"ÉÀý3H_x000D__x0018_@·ÀÃÕ¸_x0010_¶©ÀÀ_x0005_BðSÇÀÅð]_x0015_c_x000F_ÂÀÄ-Ð.jÀÀ³z=EyÌÀÜanp7Ý¼À4®¡u_x0004_¶À_x000E__x001D_É½gÅÀ-f&lt;ÆÀ_x0006_úp© ÃÀ¨à_x0012_ý¡S»ÀÁë:&lt;Ó¸ÀÝÓ[äÚÃÁÀ)þsamÄÀ_x0008_Ác7_x0003_ËÀhYÖ_x0013_dÉÀ¤_x000B_À¦9¹À)_x000B_æ½ïÎÀÞeS_x001B_TÍÀCZÁákÛÍÀ_x0001__x0003_^A3¨ðe´Àåb6ÚµÀ_x0010_XíýøÊ»Àz®óÆ_x0004_ËÀMzßsÞh¶À,aÀ×îÌÀ·_x0014_4Áp_x000C_°À¥ökyÑÊÀuýEÈL]¸Àº9vÄÕ&amp;¶À`«£¦ÏÀ¹Ï_x0001_ÁÀ/i.k,´Àí£·Ø&amp;ÈÀs|_x001F__x0001_~¶ÀNB£&lt;¥?ÈÀØ?¦&gt;_x001D_¸Àà_x0015_çY«À£¢_x0002_Ç_x0011_IÃÀRfò#¯ÅÀÿ*mNì\ÃÀS eÈ¾À´Ü_x000B_¦YËÀì%+u\¬Àì!î_x000D_Û3ÁÀf ÊÜ+ÐÀD@H£ÀÂ&gt;ÿ_x001C_ÁÀ-(PM¤³Àlhÿ1F±ÈÀCÄ5_bÀÝÌh_x0004__x0008_ê¬ÀÀ³j_x0005_j¦¼À©_x000C_wv»ÀïO.ÍàúÄÀ&amp;5¡è!ÀàÕcÆ¾FÂÀBt¡\¡C±Àé_x0013_¦(}¤²Àtú_x0007_ÁÀ_x0012_ÚÖM_x000D__x0011_ÆÀc»_x0006_ÍnÄÍÀú&gt;_x0015_|e?´À_x0005_ýÕµ_x0017_ÐÀ_x0007_b_x0003_¼{´À\N»^Ã²À/Æi^_x0011_ÌÎÀÏßwù_x0016__x001E_ËÀ¯¥¹ÆÀÿ_x0001_xoµ/ÆÀê¢^ _x0001_áÄÀ¸ð_x0011_ÛÄÀí¥ÇÃæ±Àç1=|PÙËÀ]vHñ­Àî._x0002_ð´ºÀ=GÂíÔÆÀéwìýÅV²Àdû­Ä1oÍÀ8×úTD±À7®qáþ4²À_x0008_:&lt;§ÿ·À/_x0019_qz®dÃÀ_x0001__x0003_ê`U@C_«ÀÔÃ¥ß.À»ÀòÆ^_x0010_ÓýÂÀúÑ}_x0012_ð:ÉÀ«;_x000F_bD»À3_x0014_pk_x0008_^ËÀâI`Y0¸ÂÀ^§9¬ÍÎÀÑm_x0016_ÉÀø?[1²O±ÀuÛTU¥÷¿À¯_x001C_Ø_x0018_ÊÀ8!|MÖGÊÀzdà{jÆÀ(t?_x0005_Ìn¦ÀþjD,_x0002_~ÄÀ,]«~H_x0011_µÀ^Þ_x0017__x0003_yN©Àf©BDÂÀNeåuÑ1ÊÀA_x0007_q_x0010_cÀÀø!}e«TÅÀV_x0018_SÒ¢ÀK1ðí_x001C_ÄÀÔ ý6J»ÀM£;ÁKÊ¶ÀwþK&gt;L²À_x0008_s_x0006__x0010_n¯ÃÀ|Ö"ª²ÀÉh¾¤x®µÀ"F½T#²´ÀLñ0_x0002__x0003__x0014_ÍÀâÙ{ç4ËÀ{¶KéèÔÇÀëäÃiØ$¬À(_x000C_\ê_x0014_ÇÀ_x0019_èhCKÀÀ*&lt;ñ³À¥o0å3ÅÀ§Kb´8ÌÀpoµùºÆÀ´tkô7¸ÀÜo\j_x0013_ÅÀÔ]àîi®À/6ÎÒÊÎÀ°/qp_x0012_¡À_x0013_R¢_x0008_ú`ÉÀêBÅ_x0005_Ê¾ÀõÚX")_x001E_ÆÀ_x0018_W_x0010_ùÃÀ_x0003_ÒV&amp;EÐÀ&amp;ÙFQwBÅÀíI»[úËÀx÷_x0001__x0001_ê"´À	¯D|4ÄÀkÖ§ÁÀ_x0002_=ö³GïÃÀì_x001A_@p_x0010_&gt;¦À£Nø1#ÀÀÛh_x0016__x0008_=_x000B_ÁÀ_x0008__x0015_ÀÃwÅÀ	8_x000F_BÂÂÀÔ¯_x0011_5´©À_x0002__x0003_t7±oâÔÂÀöÞÃ_x0014_4²À_x001A_¿_x0019_LÓÉÀáôL_x0008_]Û¸ÀÃÒõþ_x0005_ÇÀ;_x0019__x0019__x0001_ÄÀ\2ß_x001E_Õ:ÉÀ^"vþ¾ª À*`HËî·À}v¿_x0005_ä¦ÃÀÂÍ_x001D_6Ã×¼ÀV|niÇÀ¸X35IYÈÀ¦,1-ÃÀhýô`G_x0002_ÊÀY7/ñ¡ÂÀ_x0014_n6#È£ÁÀEuïQ0_x0004_ÏÀ¸Wão¡À_ÆbfÁ9»ÀFñÑ8_x0016_ÃÀ_x001C_Ô9ÞÁ&amp;°À_x0008_WJÖÛ´¯À»E~'¯*ÀÀîx_x0001_3l²¹ÀøS_x001C_ÿ;)ÄÀi_x001F__x0006_CÃÀl_x0015__x0014_qÃÀ_x0008_ðX	Ø%ÄÀM¼ ±óÉÀ-KÏr/ÁÀ_x0014_¹Þµ_x0003__x0005_Æ÷ÈÀ!_x000F_ø!ÈÀ.bï'æ&gt;¾À)×ÿ_x0008__x0013_²ÀãcUÁÁÀ_x0012_B%©Ç®ÇÀ'¦¶ÂÀ1Ë:âlJÁÀ©ÓOîÀÀ_x001B_SìP	´ºÀ6îXY¾ÜÆÀk_x001F_TMv¾ÀÈ+8ØÎÀî²­@&gt;ÎÀ_x0005__x000C_pD&amp;@ÅÀêÏZiÊÀR©îB¦cÁÀ@Ú+Mü«ÀxIßÑ_x001F_ÀÀ_x0002_{d_x0016_ô_x0004_²À#ï«l¬_x0016_¿ÀPÖ_x000C_^ÀAèüir³À$¯?~¬ÙÁÀAb»_x0011_H_x000F_ÁÀt²_x0019_ÊËÀ ä!Â¶ÊÀÀt_x0018_¯é»¬¾ÀIÚÝ¥_x0001_uÉÀ?Ý¾ÚIÃÀãÚ½ÌÀ_x0017_Rôµ_x0013_ÏÀ_x0001__x0002_Ã÷~ÛùÎÀ%÷_x000B_]Õ¶ÀZ´9K^¦Àxw_x0010_µ_x000C_ÊÀc_x000D_¾ÆG¾À'_x0012_1(\ÎÀjb[ä|¹ªÀ÷§¿Ç¶Àcù_x001B_}Éä¢ÀÓOò_x000C_\ÉÀI¹â_x001D_¡øÊÀ-_x001D__x0002_uÁÀ?c¿ÿwnÇÀ¶rfÆÀ_x0005_ú}0_¯¬À_x0014_y¯ÛoB¿ÀL|t_x0010_pÅÀ_x0014_ºõI~3ÀÀhV(ûû¹ÀcxþOÈËÀ`Öÿìs°Àvl}ÉÀ_x000C_®©{^ÀÄÀO{yd_x000D_¿ÀO¾=¸À_x0011__x0001_yÓÉÀ³;_x000B_&gt;iËÀòñ~l¥_x000C_ÈÀAEì âÄÀ_x001F__x001E_^µÄÀz_x001E_TM_x0013_­ÀògÓ_x0004__x000B_±À_x0011_ö\7ý»´ÀWÜ¢_x000F_¿ÀRckèÁËÀ_x0008_®D_x0003_©À_x0006__x0003_¸pþ{ÉÀbþi_x0005_ÈÀá÷_x0005_Sí_x0007_ÃÀ¼òYGqÃÀ;FÒ©ËÀDÝ_x0012__x0001_ÀÀPïÕw«_x0005_ÂÀµ_x0012_­gÆÀrÈâ_x0003_ã¦¹À9¡\°ÈÀÅ²¼`´8³À_x0011_4Ä_x001D_§ÎÀP¢$¿,_x0003_±À½Â#¾ø3ÅÀ~×Ëx	I¶À_x001A_ï{´£æ·Àäùx:É/¬ÀtXÝ²çÉÀß®ìû«_x0002_ËÀwÕ4_x0017_cÀÀ=N Ï½À­Ó¥©ÙûÌÀñ¯pJÎËÀ¢tUñÐYÇÀ,ôsÁç±À©wÿ9m¸Àm·_x0015_ïd|ÂÀ_x0005__x0007__x0018_(_x0019_^ËPªÀÓE_x000F_8´Æ¦ÀDsTËÀôÆC],7·ÀÄø°»6¿À_5l{¦¼ÀÈùõ«e@ºÀ"L¥_x0005_¿¢ÇÀÍ¡·G_x0002_ÁÂÀpÂÞ:úºÂÀD1	_x0017_eÝÀÀ5_x001B_Hð"_x0014_ÂÀ$Øø_x0006_&amp;ËÀå»Èrûy¬ÀçãõQI»­À}b2CîÀÀ _x001A_*E²^¼À_x001C_°À_x0005_8_x0006_ÄÀÀðöÃjºÀ¿a_x0010_å³CÊÀÐ*_x0016_²|tÇÀøúg«4ÅÀá%e3_x001F_ÔËÀ*àÁi4µ«ÀûI²_x0016_m_x0003_»ÀØ$~ùËÊÀVJñØ:ÉÀ_x0003_R£dÈÀ_x0002__x0001__x0011_¡lÐÀ«¼MÂÀ_x0018_Á_x0013_¤_x000D_¼À{Z&gt;_x0004__x0002__x0003_* ¶À¤_x0005_FáC®±ÀÁ¼Æ_x000F_ÊÆÀ\Ò_x0001_m_x001D_¡Àñ))!CÙÆÀÞn_x0012_#_x0019_¦ÁÀZì¾?9£¼À\âmÏÀ	:·	_x000B__x000D_¿ÀÌ©à_x001C_JC¶À¶Lj_x000D_J·À8_x0018_í_x0014__x0019_|¤À±Ã©ièÛÈÀ_x001C_&lt;×1Å¼ÀSÆÅG¡½ÇÀ_x001C_Á_x0019_ËÀH@ñéï,¶À_x0010_V_x0003_g_x000C_ÞÃÀfXÁÂ®À_x0016_Oø%¯ÀâbÆ4§.ÍÀ_x0005_;Ñ_x0003_ÀÀKÇíBÎ°ÀÓùö_x0010_¢[ÌÀü&gt;'±"dÈÀ9_x001E_ÒÈÀòMà;ÏÀ:ìXYkK³ÀL}o¯¡ÁÀ¨è3ÈÀÒ_x0001_NÕ_x0008_ÂÀº_x001B_ä²ÆµÀ_x0003__x0005_y»þIã¢¹À|c_x001B_$ëÆÌÀ÷_x0004_q._x0004_ÉÀ_x0002_K_x001E_KÅÀÂ£L_x0006_H©ºÀÄ_x0002_fØ_x0007__x0019_ÀÀ_x0011_çç%"ôÊÀÿ×l7`7¸À2oµ1+Â¦ÀGo\õÂÀÔ0@¿Àmn{ù_x000B_ ¾À:_x0001_ê_x001A_#zÌÀ·Ôª_x0004_KÇÀÈ½öx¿ÀÜâ-ÄÉËÀ2,_x0003_ÃªÀüT¡x:ÅÀ_x0013_7]ðÐÊÀÀ\	Ý®©ÀtËÜ-¥ÅÀì\!§Å}µÀ)WØ&lt;µÁÀª³«í*;ÈÀÜ©_x000E_}¾V¶À_x000F_ò_x0010_O´À¹*D£BàÊÀv_x0001_Ç_x0004_»®À_x0019_w_x0010__x0006_ãU»À_x0018_y¶s,æÇÀ_x001B_G_x0017_2O»ÀrÒ|_x0001__x0005_fÅÀG¼!_x001C_PËÀ_x0017__x0012_Û¯O¹À*BÚ¤!_x000E_ÎÀãþHs&amp;±À|S©õs¿À%Èn_x0003_áºÀ»µò_x001B__x0004_ÒËÀG_x0002_0ñ_x000B_]ÀÀ`)³ÿ²ÀÂÚ"wâÔÇÀ³4þQ¾¼ÅÀ²¼x,þ»ÀYÙBü­ÉÀûg_x001D_^¢ÍÀx`âÚ_x000D_?ÏÀ¼}_x0013_'j_x001E_ÄÀvÕ_x0003_þÁÀ¦a¹QQ_x001A_¾ÀÍ6Ô_x000E__x0012_èÈÀ¿¸g¯¼Àå_x0010_©öÙùÌÀ\_x0003_ºÊ¨À0_x001D_ò]9´ÀYl_x0002__x0007_ÂÀìf_x0002__x0017_Ö ÍÀêÝrTÕ_x001E_ÂÀ&amp;#[ÊÇÀH_x0007_v^_x0016_ÛÉÀ~_x001F_ÝTyÅÀQ_x000B_m_x000F_ÁÀI&gt;°{6¶À_x0003__x0004_mÚ±_x000F_Y¦ÀÀôU{!þÁÀgåôG_x0016_¤ÀÀ:{fÀrû±À	«f_x000E_«êÀÀ+:ÃS¡?ÈÀí_x0010_äÏÜÃÀ39%pz°ÄÀ£n=míöÀÀ8_x001C_³!%¦À¹B.ã¼±ÂÀË«h©	ôÄÀÊ_x0003_gÙ_x001E_²ÄÀú«·Sé§ÇÀÊbåÃÀÐÔàGo_x0016_ÁÀLÿ_x0014_OY¹À-p^U@ÃÀ.D_x001E_þ_±À¯ÒAVýAÃÀ´xë7ËÀ LÕ_x0010_±ÀÑ_x0002__x0006_¥ÌÀò1_x000D__x0001_?ÃÀ_x001F_%´\D_x0015_´À°33ÂóÂÀß×_x0017_X·À?¾ô¼ÊLÌÀÍêÛjZ½À®`.©æÄÀ_x0001__x0018_¶À¡m´À_x0004_wB¿_x0002__x0004_qÐ·À^_x0010_ðºL-ËÀ}l_x0004_BùN»À¶Y0¡ÀÇ·À_x000C_Þ²R­2¯ÀØíK|©³ÀWáÒÀ8´ÀXUßLÊÃÀÄ­nfp»ÀQG V9ËÀZ_x001D_fz­U·Àºïm½_x0010_@ÄÀ®_x001D_&gt;Ï_x000B_ÅÀö¢¹1_x0017_ÃÀ/N"$ÂÀPÔqñeÂÀïsëÑÜk²ÀÓ£6_x000D_ý¶À_x000B__x000E_Y_x0001_ý»¿Àl_x000C_-¤ß³À@_x0004__x0018__x000B_«À¾®óÿÌÝÌÀ0Qh_x000F_vÊÀâ_x0015_åaÉÀG«_x0013_6&lt;_x001F_´ÀÄ~Héy´ÀÓo3ÖTËÀ7Ú¥l_x0003_ÃÀ²¶_x001F_òÅÀ_x0014_2á_Ba¸À$]_x0007_p_x0004_}ÊÀmHx®©BËÀ_x0001__x0007_}C)æasÈÀV_x0012_Ck_x0002_°ÀB"\_x0010_S¯®À:_x000B_ðÂJÂÀ_x001B_ËöÊrÌÀ¹\µÌ+òÅÀÑ;¿?ø?¿Àü¡UÎxV³ÀtG_x0005__x0017_°ÀN¤»	íÏÀ¯_x0004__x000E_':¶ÁÀ³øÝÈ]y³À¾ãC{~¹ÀTT¦¡¹Àx%Dg_x001D_IÀÀ¥z×o:h±ÀJC?_x0003_ÐÀØT_x000D_0´ý¸ÀÙ8_x0011_ÔâÇÀ_x0010_v/i_x0014_ÇÇÀñU_x000C__x000D_ÐÀúª_x0006_`åÌÀ°@5Ðxû¶ÀO=·þÃ¼À')¯_x0010_\§±Àõ%È[_x0018_ÄÇÀTUÑukCËÀÝ`_x0008_Ä`ªÀy_x0019_Ó+[_x0017_ÃÀ¾j_x000E_²»£ÎÀ@`XÓe_x0019_ÉÀ eþ_x0016__x0002__x0004_4Ü´ÀµîBY_x001A_.ÌÀ§^;Æ_x001F_ÜÇÀ##."_x0003_ÐÀI_x0001__x0013_ööÏÀ_x000D_)Àå3a²À«µ¦¹_ýÆÀ1_x000F_vGe_x0014_ÉÀb_x0006_×ÚaÐÀ(áÿÝ_x001D__x0012_¨À$%	ÃãÍÀ7Íà_x0008_pÊÀFDÝiºÀPió_x0010_®{¼ÀÔ_x000D_.Ð¹À»ÇËP_x0012_­ÃÀ­ÊPUÃÀÍ_x0017_éo´À..7_x000E_EÐÀ´ÌæÕÖÍÀ'q_x000F__x0010_ûGÇÀiÛ¸uÈÀw_x001E_HFÞùÈÀGè_x0005_ÇÀ_x001C_1×¢ÀäÖ±L§*·ÀNÕõ¡d_x001F_ÄÀØÝk_x0004_	¿À¥¢²á[´À[_x0018_v^¬Àq;Ç_x0007_²À.¯¤BÈÀ_x0003__x0007_ã3qO¬À0HEÂEÕ¿ÀSö_x0006_T,R·Àøxæéü´ÀÕ_x001B__x0002_ò_x0012_c­À_x0018_TçwÞJ¿ÀCu_x0018__x0018__x0017_ÀÀÏôÏ½_x000E_rÍÀ_x001C_;ÌÖÊÀxZ_x0018_äÀÀßÞõ8OÙÏÀfEá_x000F__x0005_À[¬ò´EÄÀ7_x0006_¾}+MÇÀü20&lt;ë&amp;ÆÀ9°A)ìó¶Àí»Øð_x0007_l¹ÀK7Ë_x0004_%»Àè4ò#ÌÀz\_x0003__x0001__x0016_±Àµ_x0015_§®ÛËÀÒMØ(_x0015_ÏÀ¹hö_x001A_µTÀÀD¹Ò%ÂÀ"°¦w°À_x000B_ê:IÈÀL¸J»Å0ÐÀÿàÒµ_x000C_ÉÇÀ_x001B_Ê_x000D__x001D_2µÀKîF¬`ÄÀØÔNôH·À_x001F__x0013_lÂ_x0001__x0006_ÛËÀÞY¤.ÊÅÀKÇ&amp;OC·À¥Éq'"ÆÇÀ[As]ÎËÌÀúÍ_x0003_	;ÇÀ¢åõ_x0007__x0018_ÍÀ$ÚB4áÄÀKd_x0016_3 ÎÀ_x0010_&gt;/ÉÆÀ_x001B_T¸{ _x0001_½À_x0016_C­_x0004_ËÈÀò½kÅÀ_x0010_Ø¦XR¡À¬h__x0018_Ý®À _x0014_DÄÀøÐÕéî[ÁÀ0q°1¼XÅÀ}íBb§ÉÀúôYùÃÀ_x0002_;_x0013__x0004_.ú¿À«PÓ]_x0001_ãÄÀödÝ_x0011_¶Y²À`_x0005_ê±_x0018_»À_x0001_"_x0015_ª=ÃÀÀ_x000E_`©»À#ÿY¹èÉÀscÞÊ_x0013_»À.1zoâ®À_x0016_³­_x0004_´®ÆÀqÒ/×÷¯Àq_x001D__x0015_/yðÌÀ_x0003__x0005_/'´²fµÀnØ²»ÊÀ_x0014_Çq?ºÎÃÀJ¦__x0015_ý²Àº¡^_x0006_ñ©ÀÑkùñC_x001D_ÆÀïâ&lt;_x001E_ÌÀ×ldlÚÌÀ_x0004_Ö+²ÀÉ½_x0006_È_x001F_ÊÀ9_x001E_I_x0002__x0008_]·À%ðiitËÀ_x000F__x0003_]ï:#ÀÀ,gHdxËÀæMÏXHËÀ_x0010_jÌp_x001D_´À_x0007_Ñ_x001E_ËÀ_x001B_õB_x0001_Ú_x000F_ÐÀ´V_x0012_ÜiZ¼Àöi_x0013_¥§À-w¥eÃÈÀ&gt;Ç_x0006_k!ÍÀïM¢æÇÀÿç·5e½ÀSÒC_x0015__x0019_äÌÀÝïàîN?ËÀ±âecóÅÀ³8_x0002_±*·ÂÀzx¿¬b@¸ÀP_x0019_²ì©ÂÀ&gt;ì²­_x001E_tÄÀ(è_x0013_c_x0001__x0002__x0014_:±Àqà£Üù¨ÍÀ_x001B_ÌpððÎÀGZv4¿ÃÀ.MAõÇ¾À%ôÿ_x000D_ÎÀpÍ%FG_x001E_ÄÀOM\_x0001_®µÀ¯{¦×2ÇÀÒi_x001D__x000E_&amp;5²ÀlLäÏ[·ÉÀVõbìç¶À_àAKõ_x0002_À(HîyäY²Àö=G_x0017__x0001__x000D_ÈÀõÇ_x001E__x0017__x0012_ÂÃÀ_x0016_6,ËÀ°Ýzg1ÍÀ6ãè@Yª²ÀÊ÷«R_x0001_+ÍÀÒ_x0002_Êp_x0012_]ÆÀS!;.Uª®À¾¬óç¢!ÄÀÑ	¿a~ÀÀûÜý8ç¢ÇÀí_x0001_ª7Ú©ÌÀ-J¨3_x0012_ÊÀÇ£_x0018_oËÀ1ZP	ÍÀößö&lt;(+ÍÀ_x000B_"OÁrz¿À;û±èü{ÂÀ_x0002__x0007__x0004_+ò¾\³¥ÀeÍÚÆÀõézaÃJÃÀV5@ ÏRÊÀ NØ_x001A__x0014_¶À°_x0013_«0©_x0013_ÌÀÖ^ÅXJÀÀGz°_x000C_©¯À=_x0001_Ú01}ÈÀNGöLÚ¶ÀÈÊô_x0008__x0007__x0015_ÎÀX!íW_x0017_XÍÀûYPoÀÀ÷µÓ}¡ÆÀ­qzáî_x0006_´ÀZLnzÈDÍÀIìôæ(·®Àíb¢¢Ì§ÌÀ"=½Â_x0003_~ÇÀØRTãrÁÀhz³ùc³À¸HTçý±À\¤¦§xÃÀmð÷M;C¸À`&amp;SRE+¶À*"½_x000F_xÉÀÉi'¾¯EÁÀ¤½ô_x0019__x0005_ÆÀAÝ´â9,²À¸_x0011_]0G_x0004_²À_x000E_h§s]¯À=_x001B_ò_x0004__x0005_¸Î½ÀWO$'¹Àxj$t_x0007_Ò¸ÀB7_x0016_@õ³ÀÜ´Â_x0003_¤n´ÀfWây_x0013_à¼ÀÂMÌB)ÝÈÀ¹Ä(R_x001F_»À_x0010_Ù2_©ÆÀÜÖ$_x0003_j_x0016_²ÀW}¥å"ºÀ­ú_x0001_Ö,&gt;±À*Wd_x001E__x0006_vËÀÚlE_x0011_¹yÉÀ&amp;BÒI°ÇÀâ¬ õ%_x0002_¼À°HÀ¶ÀQM@|B5ÈÀ_x000B_®;¨cÇÀ__x000B_?$¯ÀÖÖ/²ÀCE&lt;_x0016_ñ»À¤&lt;J97¦ÎÀ_x000F__x0010_2Ã[(ÁÀ@]hÍZÈÀ¾à%aÆÀè£åÇ¨À|³Ï+Wb¿À¯Ô"Ò_x0004_ë¾ÀWðÂ_x0017_,ÊÀÐ^_x000E_ßs°ÀûÖQj¶À_x0001__x0002__x0010_ehî	y³ÀÒ¹T³^¿À#+®¼©5ÅÀ@^wi°À¼_x0018_&amp;Fô!ÀÀmiÌÑQ³ÀÀsåð&gt;ªÀ­G®uàÄÀ		+BÈÀr+b_x001C_1_x001C_¯À¦z,_x0017_¶À_x0008__x0005_ÛuÇÀ_x0018_íâµ¼ÀkÎpÁÀFÂ_x0001_{k_x0016_±ÀXbÏ÷¹ÑÌÀ_x001F_* ÆçÍÀÌºÿ1£òªÀ_x000D_\#ßÃg¼À{( _x0018_ÂÀ(G^×_x000F_µ«À¬çá&gt;zÔÃÀ,e#Öp¾ÀalÌ|_x000B_L¼Àä_x001F_M]ÂÀ_x001A__x0013_4BÊÀ.õ³Qa©Àú¡&amp;_x000F__x000C_ÂÀ_x0012_ÀÂEmåËÀ²ÒDuRÀÀ£Äå_x001F__x0003_À 4K_x0002__x0003_VÍÄÀo_x001C_	ëôÆÀó+'e{²À5ö/mËÀW÷Ë'B½ÀáÍdQHaÄÀ U_x001E__x001B__x0019_H°À%~qTvIµÀ/«Ø©ZKÍÀRl1)ÇÀ¯&gt;(U_x000C__x0015_ÄÀÖý»_x001E_ªµÀo#Í¹?2ÅÀ~ÂÉâúU±À$Ôå_x0001_ÃÝ©Àôñ_ÎËÀÈ=_x0010_&gt;F¯ºÀ¬½¥vjÉÀ/(ù{T+ÄÀmt+_x0010_¸À^m_x0001_ËükÉÀ2¹ô#ó[¸ÀÂ0ø%%ÆÀõm¡D#ÁÀ_x001C__x001C_§L|ÉÀÊ!ñÙ9ÃÀ[¥§J ·À|R_x0014_½_x000D_¬¶ÀË¬#_x0004__x000F_ÁÀÇ}Ûã3X¨À.98u:{ÄÀ¦6_x000B__x001F_å;ÁÀ_x0002__x0003_édÎßîÁÀ·_x000F_Vpß|ÇÀ3À`KÄ_x001A_ÏÀ_x0014_«í_x0002_;ÀÀ|uì¯;ËÀÁ­;¡[ÂÀ{£ÆÀxEµÕÍÀ(º_x0019_ó\µÀÔ7}#ü_x001D_ÐÀÓ_x0013_fì_x001E_ÌÉÀ$é¢á_x001E_ZÊÀ!õÈ©Ü9ÎÀCäSÂ_x000F__x0019_ÐÀ?-¾åÞÝºÀÝùíö_x0017_¯Àä(ÿK³WÀÀÂ_x001C_Í)ì_x0016_ÀÀ¾Îee*´ÀlFõÙ'ùÊÀÄ,åø ÆÀ«D_x0014__x0011_éCÎÀáÀ1øtÕÉÀ#òQÍ_x0003_©À_x0001_¡,ñ­ÀÀ¡vý÷öªÀûÈ15~ÆÀW6§£é±ÀÏ?_x001E_òÌ2ËÀÉÔìÄ¸ÍÀ@H_x0014_6²èËÀb;§_x0006__x0008_G¬ÁÀÞ ï±_x0007_1ËÀ¸_x0005__óÅUÂÀÃ_x0005_û*y_x0003_µÀ_x001A_Ö(GBÍÀ_x0004_ÿi¼?W·Àªö_x0012_jIÿÊÀNç-]4Ö¸Àþjÿg_x000F_¼ÀëÆceÑ@ÁÀ¥WÓ½ÀáPï&amp;©À]l¶0Þ»ÀeMìì¬´ÀÂâÎ¤9_x0010_«À_x001C_á_x0007_·Às°$_x0001_æÉÀÀr_x0005_ë_x0002_cµÀþî_x0003_â±PÃÀÊªÞ_x0001_±ÀÚÐ|Zo«Àp^tã+×£ÀHzy&gt;_x0006_cËÀ«_x0006_ê©÷_x0004_ÃÀõ_x0013_-÷ÌÀ÷]EA_x001D_SÅÀÄ¦ä_x0016_®À¯S&lt;_x001C_¹ÊÀ_x0010_V|çÁÀðµ^Ne,­À_x000E_k&gt;ù¢ÂÀB9µåÞÉÀ_x0001__x0003_û6pU?ÈÀåÿ_x0017_oñ&amp;ÄÀ-íAóÝ¢À_x001E_~A_x0014_¸À_x000F_o=½ð_x0006_ÅÀ×þ´å8¨À+¨"»âÂÀñúö&gt;_x000E__x001D_²À_x0011__x0006_Ä_x000D_²À¦¨ëZõÆÀÀøÔº¢½_x001D_¬À_x0007_V/ê¹`ÍÀ²úÂÌ¢ÅÀ_x0003_Kñ¸&amp;ÇÀÆ__x0012_9A(­ÀÂÂ7¾_x0002_¸Ànü_x0015_%Ô.ÃÀÄÓ_x0005_ÎÀR_x0012_¢A¢×ÀÀQË ù;Ê¿ÀÔ/år,Þ·À|¢Ö­ÀúÅÀ¶ã_x0014_q®³ÀvLØµ[¶À4·ét_ÅÀ_x0007_&gt;}l-&amp;ËÀ6p_x000E_.PÈÀ&lt;ÛãÁmJÏÀ_x0007_ ûöÞÁÀ&gt;_x000B_DWOÝ¾ÀÞA_x000B_¯¨}ËÀX8Ø_x000E__x0003__x0005_¾½ÀnÁæé0.ÍÀ_T¥É7ÇÀg_x001C_`×®ÌÀÀb_x001C_Ëó½¼À=ÈB/þ_x000E_ÎÀ\mcx"fÄÀ¨Ñ%À_x001E_êÂÀ_x000E__x0005_õ§®GÄÀX¦_x0017_ÿ ©Àg==ºÄÀ_x0004_T%ÿ_x000D_ÂÀN_x0012_ÆË_x0007_±À,@v)W§Àà%_x000C_ºÀ3_x000E_òÇv_x001A_ÉÀ_x001F_E´{yÍÀ_x001D_ð­ÝS¸ËÀ_x0018_uWÙV_x000C_ÅÀ¼vu®´À´_x0002_(íK¿¼À¸_x000D_	"_x001F_¸ÀC_x001D_~VIÎÀR_x001F_GÕa_x000E_ºÀÉkÏî×åÆÀÍÏ\ÒYÂÀ&gt;MRÄ¼ÀÃçÈÐÚ¶Àÿ´_x001C_Êo¦À_x0015__x0004_õ_x0004__x000E_ÏÀåÄ#x_x0001_ÀÀ8JË9ÂÀ_x0001__x0005_Äz}Ë_x000B_jÂÀ§ââó Ì²Àt&amp;­è;§ÃÀ=(´ib©ÈÀ«¨yÿp_x0003_ÀU5dWHÈÀ£Ïx]ñ©¹À_x000E_ÉÂç_x001A_æÊÀºç&gt;M¶[ÆÀ_x0017_¨SI©ÀÁÌc_x000B__x000C_¸ÂÀ4oÙ·èÈÀ_x0005__x0002__x0001_H:RÄÀ÷a¯¶ËÀ_x000F_DÃÎ§æÉÀ_x0002_·¥ó_x001A_ÝÉÀ?_x0002__x0004__x0006__x0004_0ÁÀ¶_x0019_¢ü1{ÏÀ³gO_x000E_I¬À±Ø_x0001_/_x001B_íÄÀö;þé|MÉÀah_x001B_¨~Õ²À?dÛ9RÎÀ&amp;¨L7#ÐÀ_x001E_B®áô_x001C_¼À_x001E_.ÿ2KÌÀi@¸øR=ÄÀ_x001C_ÄÐüß¿À¬2jø²¹À_x0006_UÎ_x001F_éÂÀ&lt;«_x0019_ßºÀô4õ©_x0001__x0003_A6ÍÀ_x001E_Ç YBÉÀ_x0018_xQ4º¦ËÀS'nµÀä'_x0018_j|ÂÀ_x001A_V·4,Ã¨À®¡%C®À_x0017_¥+_x001E_YB¼À*ª@ë³Àf0_x001E_fàºÀ1 zW&amp;¶À®éõõ4ÍÀÕZcv"¢Àû¼iÙÞi¶Àfv_x0004_©²Àg­²Í|ÄÀï[²fTcÅÀ¡Ì-ìÃÃÀþÇL.óÈÀA_x0014_V8-¸ÀJé-µ¥À·_x0006_7t¾_x0008_·À_x000D__x0014_2x¿õÁÀ¦_x0001_ÙÇ®ÀÞ_x001F___x0006_ØºÀÆ_x0002_x_x0001__x001F_ËÃÀcç=b»À4ÞùW²À°À&gt;ú_0`&amp;¿À  $R´ÀÅäf(ßÂÀÎÈÚ_x0016_5_x0004_®À_x0001__x0002_8ØoÇÀ°!û§;ÇÀHÁ²ÐðhÆÀb!@ûfg³Àu#h_x0003_5½À_x0013_×Ý_x001A_ÃÀç;IgyUÂÀâü_x0004_Ú_x000C_þ·ÀÄÁ!òÏÔ§À5røWõ~ÀÀ°ÿt_x000B_µ»ÈÀèBÖC+ÏÀ_x0016_fzSWÀÀ§_x001D__x0004_ä'_x0014_ÇÀQ8_x0001_¡°ÀÄß}ÌÀ0µL­rÂÀ{Zyo?pÌÀ* c_x0001_GÅÀ@I7_x000F_öXÇÀ±ÅµL`_x000F_ÈÀ_x0016_sô,ÇÀÎÎÆÐqÀÀzÜi_x001F_ßËÀ½_x000D_ì®4ÉÀÁÝã#&lt;¹Àák_x0006_Þ¹ÊÀ_x0008_0_x0019__x0018__x000D_ÅÀvÝ±ð·À_x0010_&lt;0b%º À_x0004__x001F_êwÚÃÀ_x001E_9L_x0001__x0001__x0004_T+ÈÀTCk_x0006_)½ÀÐ±%¥_x0004_ÌÀM_x0012_¯ÊÎÅÀqj_x0012_b¾¸ÀòSvªæÛ¿À§¡_x0002_¯s&lt;¸ÀJ¤YËÜ²Àz­_x0005_Ç£´ÄÀÔjwû3í¸ÀiP	ÊÀ|{Á_x000C_bsÅÀój¯Q;ÀÀÎáºbé½À{Ò¹/ ÃÀÅät¶ÆÀIðOÊ¡ÅÀ[~æH&gt;_x001A_ÏÀDâ.s§®Àê±¥ùª_x0011_ºÀp½®_x0012_íûºÀd°G_x0003_ûÌÀWl¦È¦ëÉÀ¤Heg=ÄÀ|3»ê0®ÀCó0µxÈÀ p_x0016_ÛyÉÀÂKQþ_x000D__x0005_¶À ÇbÃ¶À¦@Ë+n¹À _x001D_Ù9á½ÄÀÔ(â;ÎÀ_x0001__x0002_í©&lt;V8°±À"q_x001E_&amp;ï9ÂÀ_x0002_þR|7ÛÀÀ¾¶_x000D_|_x0006_¯À_x0018_a_x0017_"hz°À)aÐ¦ÒR¬Àf&lt;C_x0012_ÆÒÉÀ_x0003_|ó;¶^ÀÀºmß_x0007_qª®À*¸ó(ÀÃÀÉæ@_x0016__x0014_lºÀ$_x000C__x000D_Ö&lt;¶À_x0018_&gt;f|½Àw_x0008_æèxª­À_x0014_LòZþ¼À^ÙuZÑ¾ÀL?1¦ÒÚÃÀ£2õ¥ªÆÀ~ñ îPø»ÀéÀdû¨Ä¹ÀÏçÖjÄÀ¢¦§¤¼·À_x0008_I_x0019_tOýÄÀVq;~%û°À_x0011_®&amp;æ@HÁÀÇàWÓ¶ÀRÂ_x001A_R$³»ÀM_x001B__x0005_cø·ÀÞ¶/Ýþ&lt;ÉÀà _x000D_Ï¬½À+çâx_x0002_ÉÀ_x0002_]_x000D_C_x0002__x0003__x000C_ø®À¾Tö6£vªÀ £_x001F_Ü:ÆÀ_x000E_heilÇÀ6Üc%1-§À J²_x0015_ãÃÀ_x0006_|y¥¼À8Z¨ëÊ»ÀUnþ_x0013_1_x001E_°ÀX_x001D_t/àsËÀu@½E4^ÌÀSOíH÷rÇÀd¨_x0017_³©³Àï¼Ï8?ÀÀ_x0003_Êi®ðÝÁÀ¯_x0003_.KÆÀ \dm$ÌÀ1P£ïzÈÀDUöîd½ÀÙ_x0001_ëïàÀÀ_x0008__x000F_Ö_x001A_#ÍÀ4_x0016_=ò®_x000F_ÄÀlÆºÂµÀÂ¤_x0016_Í_x001D_ÎÀ²=xcÇÀ6¼o'_eÁÀib÷þ¶ËÀX6`QQÑÃÀ ÙÃHkÉÀ1ñð*Æ¶½ÀÆ¼c#4í¾ÀØ_x0001_¬_x0016_ÀÀ_x0003__x0004__x0014__x0005_Í¬¶ÀîT[Ô«sÌÀDsÆ&lt;ó °À²¼¿-ÈÀ_x001D__x001B_I±^ÀÀöSlQ_x000D_ÀÀµ&lt;¼ã_x0001__x0002_ÈÀ_x0006_ÅÞÖi9ÌÀZªÃøÈÀù![Â¼ÎÀûppô_x0016_ÏÀtáåÿJÊÀU¸fÉ§ÀÂ_x0005_#D	ÉÈÀdj!&gt;ÄÀ_x0019_êVéµ°ÀþÝ_x000F_LÃÀÒõ_x000E_hV`ÁÀ0c%*®çÇÀb_x0007__x0013_ã¨(°ÀÌ4j^ñÏÀ_x0001_ãN%í³À6ª}_x0014_4¶ÀÆçJx)DÉÀW¦NºíÊÊÀ	Ç°Ã.­ÌÀ3Bü_x000B_ÃÀ_x0003_q_x0002_kyÍÀðñ_x001C_íÃÀPÃ(_x000D_`ÁÀÎ¶_x0007_3õÅÀp*1³_x0001__x0002_nÏÀÀDÓGàQÈÀ\JsH²½Àæ_x0015_ébcÉÀ²ö}y§ÍÀÖNã_x000D_ã¼À^_x0018_Ò_x0015_ÌÀ?6tñ=ÕÃÀ%Z»(«-ÀÀxÎ¸u¿ÈÀ{ò_x000C_%tÌÀÐ[.rüÌÀ_x0012_H¤_x0007_¬¸ÀïG!iO¹À«·ÜÞ¤jÍÀ_x0018_&lt;o?§ïÅÀcñ§ì#ÈÀà{=i_x0013__x001F_ÍÀÉ_x001F_}ÃëÇÀ½Ï³ú_x0015__x001F_¥À*U_x000E_#¶ÀØ7Tf"ÊÀ¬¾ûgÄÀ.;eÇOÄÀfcÅÍ°òÆÀ4_x0018__x0001_G_x000E_SÆÀÙ:Ó¨·ÀJS_x000B_	¡ÇÀ­ç/ntòÉÀ(&amp;_x0001_c_x0004_¾Àæ­_x000B_zîµÀ\_x0002_!.7+ÃÀ_x0001__x0003_?{_x001A_É-áÉÀF£ööç_x0013_¶À94_x001A_Y&lt;?ÉÀ_x001A_b³«h¬°ÀÊ_x0006_6tþ»Àþ_x0007_;´]¼À´ûJÑðíÀÀþ0¥½l_x0007_µÀ¸_x0002_ÌHâÄÀ!ÖE~_x0007_²ÀÞâIæ_x001F__x0002_·À_8_x001B_Àò_x0005_¶ÀòÇh{©À:_x000B_frÏ¶À_x000E_%uäBÈÀº0=j_x000E__x0004_ÇÀ F¨A®©À?_x0016_Ëü¤kÅÀ/²E`ÉÀ¨H«tÏæ«À_x001A_'0]y²À1[L½ËÀ|6\"1ÊÀî	õ¦ÚÍÀU`=s¶_x0017_ËÀ._x001C_à@¿À_x0019_&lt;øNu¿¼À _x0001__x0008_$i¸Àsõö)YsÉÀl_x001C_	èh~ÂÀ~´%ë_x000D_¿¨À_x000C_czê_x0001__x0002_ÇM°Àeæ-s8ûËÀðfqÐå_x0008_®Àw_x0006_åôû_x001B_ÆÀóø4§òýÌÀ_x0010_}`_x001E_®îÎÀ0&gt;Ôð»_x000C_ÃÀ_x0004_JG1=ÃÀQéhc¼ÀûJ+©î´À/ß'ÞC_ÈÀ\ ¿PêWÊÀCÏÍAS¨ÈÀFÇß@µê´ÀìRQéc_x0010_«À%%ûÓ5_x0004_ÊÀ_x001D__x0016_ïÂÀ@ãóUEOÌÀ$sîÒÀú·Ë®D§ÀÄ'¡T·¯À¤¿æ_x001C_ÌÀ¨n_x001A_;[ÊÀàïñVpî²Àø£ÃFºîÄÀ_x001C_2YT_x0012_"©À"¤_x001B_WRfµÀ_x000E_'_x000E__x000C_óµÀ¹ô'òòº¸À(&lt;~:ÙúºÀeT+ºÖËÀRDvö?½À_x0001__x0004_¾çbcäþÅÀM)­Zø0ËÀj&lt;FÈÀÀ_x001D_iú_x0012_ãKÄÀ+(_x0010_ò¨ÈÀ¤îê_x000E_ÄÀ{K.Å¯ê»ÀF÷póóÉÀ_x0018_t&amp;ÆÀÔß&amp;+w_x0001_ÎÀ_x0002_A?£_x001E_¤®ÀÎh_x0008_°À_x001A_&amp;_x0014_BV¨À_x000F_ÓÔe/kÅÀ§næ|mÄ·ÀÚ!"P_x001D__x001C_ÊÀAöÛÿIk¸À_x001B_îs|_x000B_¿Àô_x0012_sC¸ÀÜ»_x0013_ºÈÀ_x0003_K_x001C_dÁÀ9àºï¦_x000B_ÇÀ×!UóºÀª_x0017_mèß«ËÀOi½BØ+ÃÀì¢¦~²¤À:(qçº&amp;ËÀ¶0¿E ¨°Àq^+8_x001F_¹ÀlÊ&gt;Þ¡À,aRÛlÂÀW;z´_x0001__x0004_ã¸À&lt;Õ),õ¸À5,°ù½_x000D_¼ÀùAV°_x000C_ÄÀ[_x0003_¾í5jÆÀÃZtgW»À6|_x001C_-r¬ÏÀg&gt;»* ï¾À2"õHÎÀ£æ=_x0002_i¾ÀµÂÉ_x0006_W[ÆÀ¹_x001B__x000F_&amp;%ßÃÀDç_x0010_p ÀM_x0003_5×_x001C_ÉÀ5Jrv@~ÂÀìs'úEÀÀo_x0005_FOÌlÏÀÃ1ê¬_x001E_´ÀÒ_x0001_7+rá¼À!I_x000C_`)ÀÀ_x0006_·ÓÉRÇÀâý3ÎìÎÀ_x0005_¯=©K_x000E_ÄÀÊ/_x0008_úÁÀFx²¤O¹À¸¢[Þ§À³.´"qïËÀ¤¬ÇÀ¤gËúÌÀ(_x0015_UÊöÃ¼À_x000E_½ÒªÁÀ_x0002__x0019__x0012_×$CµÀ_x0001__x0004_ZZ´_x0014__x0014_ÀÀÕ_x000C_¨_x001D_ö6ÁÀÔ=À¤æËÀ2n"ìi_x0006_ÀÀëY¡K¯ÈÀ_x0001_øuàGÈÀ$&lt;¯C_x0001_¬À_x0012_±W_x001A_´À/þ&lt;_GÌÀ&amp;Þ_x0005_Eÿ_x001F_ËÀR_x0002_° A_x001C_ÉÀÇ«£Y_x0008_·ÀüHQ.öXÁÀ.èàëtjÃÀr#02ÉÀ_x0003_¶;A}?ÂÀäl\@§ïÆÀ§é÷²@ ÈÀ¯MTH¢°³ÀaÊ&amp;&lt;,³ÅÀfºiGxaÊÀÈm/z7ðÀÀR_x0019_$Gç_x000B_¡ÀC¡=¨-½À_x000C_§UêÃÃÀv¼:cË_x0011_¹À1;4§7iÈÀ¸éqéQ¡¹À£ßú8{L±Àê¿ò_x0003__x000E_ÇÂÀ¤OÞ·_x001E_ÆÀ7ËüØ_x0001__x0002_VgÌÀ(F÷[/¤®Ài¾Ä¨þÛÍÀ?ªírÑ_x000C_ÀÀåô_x0008_/}x¼À_x000D_´ìÌ[3ÁÀô¯5P_x0013_»À@=â¹¶¹ÀÓâ_x001B_\ßÄÀR~åØ_x001D_§ÂÀ ¥5_x0002_&lt;ÐÀR¡ßËè«­À)V?_x0005_+©ËÀr&lt;5_x0017_ÄÉÀ0ÚØ$¦+¸À5_x0010_«_x0006__x0005_®À@µó¼µÀ"_x000D_¡_x0008_¯¼ÀÛ/n_x001E_]_x0002_ÌÀ_x000F_ø§¯ÆÎÀ` µû¼Àþ½öÅ2ÀÉ¡S·ÃÀó'?Dé-²À+9ênÒh³Àwu_x0017_ÛøÑÂÀ9P[÷UbÆÀ+|ø_x000E_±¤»ÀQ,?¹ÂÀ_x0010_¼7-ÉAÀÀÿ_x0013_ï¦ÄÀ°3ÄÀ_x0003__x0004_Mm|¥D=ÌÀíÜ_x001C_SÉ³ÀØnæ^®À_x0014__x0018_ñ L¶ÉÀÕ_x0005_B¹ ¼Àtl§u_x000B_²ÀØVeÄ_x0011_ÏÀº7"îÁÀâõé¨4ÇÀúe£sÅÀ¦¬¼³#á´ÀB»F"§¥Àõ`a¸_x0013_­½ÀüÅ¤_x0001_dæÈÀñø_x0013_õaËÀñõ_x000F_ñ¢ÊÀÕrK7ÅÀve&gt;Öh¥À~Â_x0002_øi§³Àa_x000B_¤_x001E_ÈÀ^_x0015_+`þ_x0018_¿À¶Bw`à¶ÀW¸í*ÙIÂÀOÆZV¤ÄÀV_x0012_$o_x000C_¬ÈÀ·_x0018__x0012_JéÊ½À*8_x001B__x001F_"¶À_x0017_4_x000D_o_x000D_ÁÀ_x0008_3Ù¢ì³Àä²àREºÀ_x0015__x001B_+~µè±ÀµÅ{_x0005__x0008_lÊÀ(þé¤]·À8X6öÇÀØÃH_x0019_Nß®À¾_x001D_ò_x0019_hÎÃÀï5äî%g¥À¨Þÿ¢&amp;?¬ÀÂ^g_x001C_¼ÀQ£_x000E__x0002_Á§ÀÀ_x0016_þ+Ð²À­f0þÜ½´ÀM«õÍ_x0004_ÃÀm_x0001_Lª´À_x0011_ïf_x0006_ÀÀ)dTêÌÁÀègõ=;ÏÀ&lt;_x0002_M¦b_x000E_§ÀQñ_x0003_~TAÐÀ_x0005_kð°_x001B_¤À]}¦_x0007_ÀÀt_x000B_õôxÆÀ¸U_x001B_ÀC8¸ÀvÌ¶'¸Àâó_x001B_a`ªÏÀEÐ _¹j³À~__x0010_RØÈÀÝ_x001B_Éty"³À Ã¯eú:ºÀ)L,_x0011_p_x0014_ÅÀ_x0006_r_x0016_QºÀ_x000E_¼sM¿¢ÉÀg)e0C¿À_x0005__x0008_^èçBÚÀÀç#Úý¹ÅÀ_x0004__x000D__x0003_¸_x0003__x000F_ÇÀ_x001E_¸oñ¨»À1!a{Ë+ÎÀFÒ_x001D__x0011_ªÅÀiÇõ#¿À]õ_x001E_3_x0001__x0014_¾À&lt;°b`¿1¿Àúcü}}¢À_x0017__x001E_ã;µ¸Àî,ûe/a½Àì[Û_x0019__ÄÀ6'H_x0002_ÈÀ;cqeÌTÎÀ?«Ë*÷c¶À_x0006_­EÌ¹ÀÀQ_x0006_ëdô_x0011_ÁÀJJ]°¾n¸ÀøT·¯8¾À_x0007_«TèúÉÀO/M7?_x001F_ÃÀVïÆ_x0013_õ·ÀVåÖTxÌÀ2$Ñ_x0003__x0008_ÏÀ·HÔþC±À&gt;j5£A¿Àryg³°_x0005_ÂÀíÔ_x0003_Ï3ÃÀU,ÿ£ëÈÀ8^Z´ÇÀ	$ln_x0001__x0005_ÝÇÀç¡_x0003_y¯´Àò:_x0008_ã²ÀO&amp;ÂÆ=_x0011_ÈÀßDßE_x0005_,»Àb¸«Ãj­À|W|gAËÀè¬´Ì2lÇÀ#_x0014_§÷_x0001_wÃÀ\ÓA#ÌN±ÀP_x0002_Þ¶qØ´ÀZ	q¿jìÆÀáü·JÂÀ¬f_x0004__x0007_ãËÀþìoN,ÄÀÑ SÄ8ÍÃÀ¬ú_x001D_n^ÀÀ â_x0008_ç}é¶ÀÂ_x0007_Ìé[ÍÀÖv_x0006_¢Z?½À&gt;wµpð_x001C_¯À£_x0018_luªuËÀ*C1lö\¯À_x0011_÷g/T;±Àê_x000E__x0001_÷_x0018_ÇÀ_x0015_éU²_x0013_ËÀf_x000B_ë_N#ÌÀ¸_x0004_BÚ¿À©_x000F_ÜyæDÁÀ^2&lt;&amp;ß»À /µSÂÀ_x0019_B(_x0007_l¾À_x0005__x0006_B5ª&amp;ûÄÀõw&amp;_x0001_êÌÀþõ=¿g¿Àë«áÃÄ¶À4*QFHËÆÀý§,èbEÆÀ®R_x001B_jLÍÀ´¶^ä_x0013_­Àb_x0011__x000C_0ÍûÂÀ=_x000E_°"_x0007_ËÀ-@yN_x0003_ÉÀ¯çÒÞ!´ÀPq°%ÅÀd£_x0002_£sî¸ÀB7ó_îãËÀ_x001E_®Õ#qMÃÀØÍÏÅÀeÂÀþk_x0004_=ÉÀüéÕk"gµÀÂ0_x0015_Uñ·¼ÀxÀ{$Å±ÀVa_x0008_¼"ø±À!6ôP^ÉÀ»W&lt;ÓÛùÊÀÚ_x0006_/¨(§À±ö+_x0018_z&gt;ÂÀÉìÚåp3´À×«­E7¾ÀK_x000B_:«9ª´À_x0016_U_x0017_I´À;#¦³rµÌÀí)n²_x0002__x0004_àÎÀö_x001F_[/ý¤ÀZbÿÎÀSuQÃÅÉÀ_x001E_DwiWËÀ¥©Fy_x0011_tºÀ¿8ùuÃÀNU_x0018_ª_x0017_·À_x0019__x000F__x0001_|ÍÀ_x001A__x0014_apöa­ÀÙýÕ_x0003_ÞÃµÀ_x000F_%&lt;ç¼À&lt;³_x0016__x000B_ÎXºÀèÇg/®ðÂÀ·_x0019__x0014_ß·pÀÀ@1¿I±ÀIÎì_x0015_í¿ÀPT[µTÀÀ_x001E_Êô_x000B_ÅÀgQ_x001B_·ÍÀ÷õXUÌz¿ÀéN&gt;×¾À}gÇÛ!¸Àøõ£&gt;³à¶Àðe(lCÁÀ_x0019_6¥(¡àÄÀ_ûIâP_x0007_ÏÀJ^_x0014_U_x000F_YÅÀ,Xã´_x0011_ÖÂÀ·¾K¡¨å¸À_x0012_&amp;6Î_x0019_ºÀrÏíD@¿ËÀ_x0001__x0003_\Q_«~ÙµÀÏ(J¸µÀm»[*ÉËÀÂ3So¹À¾ßïþ_x001E_oÁÀøÀl6_x0002_)®ÀHÜº©«À*±_x0018_µªÀ¶%«î=ÉÀ_x0010_ÞÇ&amp;_x001F_`´ÀÜáó=Åk»ÀCjB&gt;ë¿ÀäIf_x0012_÷µÍÀôSû®É6ÇÀ-bN;:·À:_x0008__x000E_RËÀ_x000E__x0016_­_x001C_¸'ÅÀlQÍðáµÀ_x0012_¾ñjb_x0008_¬ÀH_x0012_%$¸·Àá¶/´À_x0004_·jùÈ°ÀÅ!¢ÚZ°¥À|°%_x0011_°Ñ¿À_x0013_díý#Q¸À5lÜ_x000C_Ó·À´_x001D_±rQÀÀÜG±h¥äÉÀ¥_x0002_!gYÄÀ'Í«Ó&gt;ÉÀ-Þ}:³À;ëa`_x0001__x0004_lÀ³À=§_ÀX¿À$V·ÎÀT&gt;ïqùºÀ_x0014_,_x0019_eÇÀ`_x0013_ÙX®ÆÀ½_x0005_I6÷ÊÀ_x0002_p_x0001_Dé¶ÀÂÈ´_x001F__x0014_ÀÀè8÷ÙÏ_x000D_ÌÀÙòVlXðÂÀÐÍ_x0017__x0005__x0001_@ÆÀÀh7=5ÉÀqW_x0018_$_x000E_Ú¾À_x0003_·iqõ¹¸À¢Î_x0018_´ÚÇÀhýçÇ*ÂÀ_x0002_WYÊ[¸À_x0004_¦]^}4»ÀWY&gt;A9¾À_x0003_o[rÃÀö®ú_x0015_%¯£À_x0019_£#ú½À_x001A_Àû¦¸Àþ_$ä¯À­_x0006_õ_x001B_ÿâÀÀAê_x0003_éº_x001B_¦À_x0016_%×Z½ÉÀQßKØJdÐÀgÎ¡ñuÂÀ_x0006_ +i_x0016_hÉÀòÏlñÕ_x0013_ÌÀ_x0003__x0005_­%_x0012_»óÀÀ	RÄÜüÆÀçCñ´_x0010_ÂÀe6ÖyÊÀó_x0014_Öä°ÀàZ÷êMiÂÀ_§°ª¤}ÄÀ+ìäÉ_x001F_ÁÀx_x0005_d¨fç¢ÀE¢Ï_x0013_àÉÀïÇ87¦YÃÀO_x0006_Èåi]ÊÀ2c¬µÙÜ¿ÀÚ!_x0007_[Q_x0010_ÇÀû?ªÆkµÃÀd»Ì_x0014_ÁDÌÀÊo_x000F__x001A__x0007_QÍÀso+¤öºÈÀ,_x001B_^õ_x001D_5´Àm»»JFÃÀÎ(¼_x0003_n¼À Éû7Üg¥À_x0001_m_x0002_U»ËÀ_x000B_ÿ_x0019__x001C_F¢ÁÀ_x0004_QN®ËÀZª&lt;ÊëØ¾ÀÆX6mdÂÀ~:Yô\ÂÀ_x0004__x0003_-Ù¨ÈÀ×1&gt;½5#ÌÀ_x0005_)_x001A__x0017_u³ÀÖr_x001D__x0001__x0002_&gt;·ÈÀÂI7L_x000B_ÎÀ_x0014_Õ½Üh_x0012_¶À_x0006_Yª_x001B_-±ÀÊ5_x0008__x0012_3¿°ÀU¦ªK»ÍÀÞ~sÀðMÇ@%lÀÀò ØUöÏÀ³Û{ï¶ÈÀ6_x0017_«tQÌÀí¤|¬À_x001C_Çûf2Á°Ààí¬fÌÀ_x0004_eÍIR´Àþr+Å,õÊÀZfm_x0016_ËÀïGô,$²À¤_x0005__x0006_mÂ_x0007_ÌÀ²_x0014_ª_x0007_h¡ÆÀ¨Ý_x0002__x0016_OÌÀ\^J-Æ¼ÆÀ;Û_x0015_ÇÀîð¹í'PÆÀüÃlp(_x0006_ÁÀ~â_x000E_±%ÊÀb[@ÅäVÅÀû¡.xôâ´À²S×Þµµ»À[Á?9ÍÀ_x0008_&gt;n­À2_x0008_þ´UÚÍÀ_x0001__x0002_¥E_x000D_÷M¿Àª÷_x001F_(µ_x0004_ËÀã'_x001C__x0007_íoÌÀlåâXÅÈÍÀp«eæ.ÊÀô_x0004_~YÆÊÀS/÷_x001B_O±ÈÀAYíä@äÄÀþ+ZõÆÀ\#Å¤eËÀÞ:_x0017_Ëª_x001E_¼Àáó\×+¶À¯m}Æ¾_x001D_ÎÀ._x0008_;¿À¾_x001C_[¾À_x0001_×$XTdªÀÿ¡^@HxÀÀXAª9×ÉÀ[TJóÌÀØ3S_x0018_Öà·À1HVì=ãÅÀÄ0ñ8á¼ËÀ_x0018_=_x000E_þµÀæ(_x0008_ÊëUÍÀ9Eýö_x0016_&lt;³À6øH¬r¯ÀA%vbg|¼À3ßzÖÅÀ_x0016_ý*ì}¨ÀÀ¸4Ô_x0016_'±ÀKª¸L¹ÀX_x000C_Ð&lt;_x0001__x0006__x0012_ÑÂÀZk¨2ÊÀ´÷YG×¦Àû_x000E_{hÞfÌÀZ_x000B_ì`´?±À8WÉ½QÁÀZ¼_x0011__x0005_¡4ÌÀÄ½¦_x000D_G·ÀÌ_x0011_vþ¶ÀÀèêå_x0012_MZÃÀRiVØ7ÍËÀ@ldY_x001B_²´À/û_x0002_|_x001F_±À_x0011_)_x0012_ßãÇÀH9rÛ,û¨ÀLý]%´ó­À¿cÍT¤®¾ÀN_x0018__7_x000C__x001A_ÄÀ"×~ªÓÌÀ&lt;_x001E_( Õ½´ÀÅ8çÑ_x0017_°Àu÷ó_x000C__x001E_ÈÀ_x0016_´Ni0Ñ¶À!UõõÉÀ_x0018_`_x0003_aàÄÀ°&lt;;¿¢©±À,ýð±ð½À]=86_x0004_lÃÀp8{rKÀÀ}x"¹ÀÐ»_x0019_&lt;úQËÀ_x0019_÷[ÂÇÀ_x0002__x0004_êÈ'Se\¨À¤rÒòOAÇÀycçhJ²Àô_x0019_¯å,ÊÀ_x0003_»²Þ_x0005_¹Àäùk_x000F_ÈÀ+_ÄÀ_x0010_*_x0010__x0001_÷¸À2.H±ÿÅ¼Àæ&amp;"_x0004_¶åÊÀ³Àp"ÛÛÀÀd2SF¦ÈÀö_x0004_ D_x0014_ÅÀ_x0010_¹gø_³ÀÈÉä÷Ü ¯ÀFaÅ©nÁÀm%öâEÈÀÚ°Ù²ÅÀ~zy½ÊÀdx4R4&gt;ËÀf³¤ÎTã·À:âÞË ·Àú®_x0012_C&gt;§ÀîöPzbÀÍZÃï%ÍÀÒüÄÑ_x000B_{¿À¬ø&gt;_x001F_§ÁÀÈ¹_x0003_4%ÍÀ¼Ð_x0015_Ów!ÉÀôZWK_x0003_°À`Ý?_x001D_ËÀõ\_x0006_Ó_x0001__x0007_RdÂÀg®6³ÆÀ§ÞAZ[ÌÀ_x0018__x001D_­øÁÈÀt$_x0002_# _x001D_«Àë _x001D_ã ©ÀîÜ(Ù³²À_x001F__x0017__Îx ÏÀà_x0011__x000F_f­ ÃÀ»wØ5ÏÅÀt'QáG5ÈÀn9v_x0001_êJÁÀ8a	 Á±ºÀ7öu_x0005_¨ÁÀ_x0006_o/O¦°§ÀIC¨=b°ÀØó_x000B_c¨¾ÀZúüÛQÂÀEÊ_H¥&amp;ÌÀ_x0014_Cà®¶±À?~æ_x001E_tÅÀIA¡	2_x001C_ËÀIÿö7¼ÏÀIÌ_x0003_©Ü¬À¶&gt;{_x0015_òÃÀù_x0012_ÕP1ÍÀ_x001F_úvÀÀÅÏ_x0011_°wõ½ÀØ$_x0007_£ÛÇÀ_x000E_ÅÙ_x001A_+x½ÀJNËWà_x001A_ÆÀ_x0004_Ãs)¯ÈÀ</t>
  </si>
  <si>
    <t>56b6f61802f50649a26960ed972a67ab_x0001__x0003_Jð-_x0019_CtÍÀ_x0019__x000D_£ò3=ÍÀ¾þ:-_x0019_·ÀR_x0006_Ê¬Ú_x0006_¬À6_x0002_ÃÕM_x001C_ÀÀ²_x0004_+º{ÉÀd_ÂÆªÈÀj6[_x0017_&gt;H«ÀÕõ_x0005_)ÁÀæ«ÐüüÜ¸À_x001A_U«®t½Àf_x0019_1wÂÀÊÛsôüÁÀJG¨xËÅÇÀ¸0?°Æ©©ÀÂÛ_x0002_[ùpÇÀ_x000E__x000C_á«%¨ËÀ!¡Ü_x001D__x0018_¿ÀH¹w_x0002__x0016_¸À@sgK´ÆÀÐ_x0010_¶_x0015_ZÃÀÓXÛ+nÎÀ@&amp;×6ÊÀN_x0015__x0016_ÍÀåÏ,«_x0013_¡ÇÀ¯^íh_x0019_¦ÂÀ_x0013_Bz_x0019_²ÄÀN&lt;»j¨!ËÀ²Vþ2MºÀ÷ÑÂÓ©Àî_x000C_lq`¥À_x0001_ÑI_x001E__x0001__x0002_A­ÈÀjM0Ýß®ÀÇUDo&amp;¿Ày(õ&gt;¼{ÄÀÔ2$ä³ÇÀ2G´Òü¾ÊÀçu_x0006__x0003_ÁÀõæ_x001D_2w°ÀÛæu_x001A__x0003_,ÁÀ¢«¨_x0017_ºÀrãÖI_x0018__x000D_ÁÀ+T©ü°¦ÁÀ² ¯«+ÍÀÆí1÷Æá¼ÀÁÛ_x0001_.°°À/4ýÁ·À^ _x0014__x0015_MÙÌÀd+;gÕ³ÀßX¤E_x000B_ÂÀô»Ë·b_x0017_ÈÀdÀáÀ)¿À~Þ´ËP_x0001_ËÀÙ³J[ÉÄÀ±md_x0010_Ñ·ÀZñ8ê6èÌÀ_x0015_3Ô¬sÍÀ¨GØ6_x0017_-ÅÀËÉ0ØÆ_x0010_ÅÀ2_x0011_ÔG ¤À3&lt;GG×ÑÇÀÊaiÞ¿ÁÀ_x001A__x0008_:ÍéÉÀ_x0001__x0004_úÈì.ÆÀä5+KõÃÀÏGW:ÐÀm&lt;D ÀÀðøÞ+Ù_x0008_¬ÀÏaÃü#ÄÀò&amp;ðÖã¸À_x000E__x0019__x0012_õ$°ÅÀ¨þîY&amp;ÊÀ£!Þ\)ÊÀeÄ_x0013_k+ËÀ_x001F_ÍØª;¹À\ùf_x0003_ ¾ÀÉ½])Ý»À?EüØZÆÀaýÞõÉÿÏÀ_x001A_[çk2´¶À©a*ìÀÀ¨Oó÷RìÀÀ{rl]ìÌÀÌÿ"é_x0011__x001F_ÈÀf#	dXÃÀ_x0002_öÐü©¾ÀPùÄÇ{¸ÀÓ_x0018_._x0012_¨ºÏÀL¿° ÃiÍÀÖ_x0019_ÚHxµÀ¶ù[G[*µÀ_x0002_óGÁ:µÀº# "·&amp;ÃÀfìay_x0003_±À_x0012_rGf_x0001__x0003_ÎZÄÀ`±¡&gt;è9 À¸HJ_x0003__x001B_ÀôVþãû¨Àå©$ëM_x0019_­À)×V|»À¡¬©_x0006_]uÊÀ_x0001__x0003_ÓòÈÀV'vn¿RÄÀÿ§°¬Â©ÎÀÏè_x001E_÷Þ ÃÀzÀçãÄ¼À¢Gª/UZÊÀ?÷Ñ¼_x000C_ÉÀ7_x0007_úå¥ÀHøÔ ½Ào¡r¯_ÃÀ¦TÏ_x0002_¿¬À¢·ä|ë·À2¯MödÀÀ¯_x001F_Í!ËÀ¦wfÿ¦ÀÿìÌ!g ÎÀ®U_x000D_1ZÍÀ¶ñÊ,iÀÀ89~°[Þ³ÀT!_x0003_ÎÀ_x001D_knl¡»Àp_x0003_÷¾Ç¿ÀVÖá=Ý"¶ÀöûOWÔ_x0010_ÇÀïO÷+ÊÀ_x0001__x0006_"_x0001_±_x001F_¥_x000C_ÎÀ=KÆ¢.ÕÄÀ1Z(ÁÀ/ÈÕ°@÷ÆÀ°¼\1:®ÀKr¿Å9ËÀ2L_x0018_?HÎÀÂ§_x001B_µ¶4ÄÀ{éü-_x0013_gÂÀÅjÿ°´ÎÀ¥_x001A_·zS¿À.Ø=\_x0011_ÈÀaUãH7¹À^;ÍP0$»À_x0012_Bâ_x0019_ÌÀ8îÁ7s_x0003_»ÀXärVÍÀ_x0007_ªÐFºÀNÀ¨@)ÂÌÀRs).ªÀ_x001A_Æ³Gl;»À~k¬ß^¶ÀSÒÚÑÐ	ÀÀ6u?ù±ÀÉ½¹_x001C_J_x0005_ÀÀÙ_x0002_	æ_x0008_ÈÀ¨ò-ÙSÃÀÂ_x000F_~(Òµ½À_x0010_I+5H²À-?°C_x0004_°ÀÖ_x0010__x001E_qÎÉÀÚ"ôY_x0003__x0004__x001E_­Àdø|?¶ÏÀÔA½hc³ÀØnàâãÃÀñpk1·À\ÿ`x¹À_x000C_{³·¦|±À_x000E_SyôºÀäC­_x000F_~(ÁÀ:v\g¸îÌÀ?ë¤d&gt;g°Àü_x0017_,_x0014_¸ÀÚ³·xð´À¼ &amp;éºÀ_x0002_bE£wªÀX³òäÁ´À·=á.¾Àà¡¸_x0004_ÉÄ¾ÀE_x0017__²ñé°ÀÜ¢-Þ}ÆÀ_x0001_£Ð.¨ÐÃÀ_x001E_Ë|dk¬ÀÇhÿ¿siÃÀôy-UÕ¼ÇÀÜ³ÇºØ!ÃÀ÷í_x0006_¯_x0014_¯ÀiÑ_x0011_T_x001E_³ÀÂ¼ZÔ;KÇÀÈþÊïT=ÅÀ°¥_x0012_ÄÀJE_x0013__x0017_8ÅÊÀ_x0002_?(fYO½À_x0002__x0004_sÐsÁÊÀ°´`nR³ËÀu?a©_x0017_ÄÀöy&gt;§&amp;ÊÀ®Aq¢vºÀPÆ_x0016_Ï¿À%à/úöÇÀ_®_x000E_êìµÇÀ_x0008_4_x0017_PËÀâ{"_x000C_·À­,_x0006_"_x0001_ÂÀM×_x000E__x0004_!ÎÀ#_x0006_þ3¹ÄÀ_x001B_q[H­_x001D_³Àà_x001D_ýÛ"ÅÀ_x001F_5Ì,ÐÀ|¨aÚÈ¨¬ÀLþÎ_x001E__x0006_ÔÃÀ´cÜÂÀÛô1Û_x0015_ËÀ$ÔÇµEò¿À^egÓtÊÀëU×d}ÃÀ+×ZÙÎÀûZ\(®þÏÀf^+V)_x0014_µÀ$#òa'ÉÀ^_x0012_G^ÇÀ_x0002_¢dkËÀ±§B_x0003_´¿À_x000F_n`_x0014_(Ý¿ÀÄ:÷ª_x0001__x0002_n$ÄÀ¬_x001C_xR­¼ÀÐÅ_x0015_/_x0019_ÐÌÀUç_x0016_2´ÍÀ_x000C_N]Hé[ÊÀµ_x0001_Ë¶¢R¼À_x0002__lãÒÕÄÀ^S/!F¤ÀFT­h!^ÀÀBô_x000D__x0013_î¬ÀrËÈ¹ËÀZÊÆ1u.ºÀk_x001E_2GhSÊÀ_x0004_N_x0018_Ü¯À@cò$µÀ_x0008_z_x0004_ÃÍ&lt;¾À_x0005_ÜZõp½ÅÀ&gt;¬ê_x0007__x001E__x0004_ÃÀA	3:_x0015__x000B_ÎÀ3Y_x001F_©É¯ÀOÐKJÚ½Ài_x0007_ébÌÌÄÀtÞù_x0007_ùÆÀªãßêSä©Àöºto·ÀÚM}ªDJ´Àp_x000C_Öè|²ÀWöïDuºÀºÁ¾ãÁÀÔ_x0016_×bß_x000D_ÂÀ_x0017_8~ASÊÀ8»=ö4¯À_x0002__x0003_Òå&amp;wk¡À@;_x0016_ºÀA&gt;*Ì°«·Àîx_x0013_ÞnJ©À³Oð_Ô±ÀÚ_x0018_^L_x0002_ÎÊÀ´&gt;sDú8ÍÀÉ_x0007__x0018__x0019_V·À¶_x001C_ _x0001_gÐ¬ÀC½²"~ÅÀ²_x001B_ÊíË«ÀpøßBé9²Àñù	ý¾À@¡_x0014_hÎÍÀè½±~&amp;ÈÀìs_x0011_x¹ÀM_x000C_WÑ²Àªì(_x0013_ëÆÀôs-í_x0002_¹£À¹_x0003_&gt;0ÈÀÞ_x0003_Mû¹Àf¾Éã5ÜÁÀxZ«DÍ²ÀÅ¸Ý5]ÁÀï¿Eó#ÁÀÅcÀLc°À_x0003_¾_x0005_Bq¶À»ÿ¹_x001B_ç#ÐÀÌº_x0001_E_x0004_`»À_x0015_fà¹ _x0008_ËÀög].&gt;_x0018_³ÀÞêU_x0010__x0001__x0005__x001F_KÄÀ.åÈÞCE´À´Boî¿Àâi_x0001_Z_x001E_xÄÀxm_x0002_±Ü0ÇÀÓûëQF|ÆÀ§êîÖÜÊÀ_x0008__x0018__x0017_øD©Àø­HÏÇÆÀ¢_x000D_Pj_x000D_[»Àn½V3qÈÀ_x0002_÷(mm[²ÀUþ|âvÍÍÀ21ÕØAºÀr_x000F_ÜA7ÊÀ×ÚnòJcÊÀÝ¤4{FÍÀ_x0001__x000F__x001A_ú_x000D_õ¼À¶âs2_x0004__x000F_À:M_x000B_ÖÇÀ^é©WÍÀÇwJ_x001E_ÐÇÀ4b+d»ÀÇ(/f/ÍÀ×²?ÎÀè«	4Ñ¹ÀÝ^hOú»À²¤kÉÐ¾À_x0003_*_x001E__x001B_kÈÀ,ê_x0010_&gt;¿ËÀÚÊsÖ´ÀÙwÐÅÎÀ_x0001__x0002__x0019_W_x0002_N_x0016_±À:tæÖ_x001C_¨Àn12f¼½¾À«ð_x001C_§àËÀA1¶ _x0016_aÏÀ^_x0014_5¾Àô	_x0007_Ý&amp;ÉÀRzôFÇÀkk^_x0002_J×ÂÀo§pÂâó¶Àë1¿9éÆÀúcò29ÊÀä®@_JPÉÀØÄÎ¢ÅÄÀH½&lt;zpt²À»¨Í½º_x0011_ÍÀ~Ëu.ÍÀ2×ð_x000D_Þ%µÀh_x0007_$F2=ÃÀ1_x0001_V_x0015_²KÍÀsQc7âËÀRé9±ÈÀRTùcÙ¿ÀZ_x0003_éOÝ`¢ÀÎ:3-ÆÀ#GÎxÖ ÁÀI["b_x0014_½ÎÀjnóâÀÀ_x0013_±C Så¦À_x0010_rßºÀMb_x000E___x0012_ÇÀh¤ _x0002__x0003_(ÁÀ_x001D_iIþg2­À$Ê_x001C_z_x001E__x0006_ÌÀþÜ­e¼ÍÀvÈày_x0011_á«À_x001F_¦£cÄÀ³^w91ÎÀô TÔ+¿ÇÀÚé_x000E__x001F_ö\ÁÀü(M_x001A__x000B_­ÅÀ¤ÂeBTÍÀWZ£_x0004_ÏÃÀ_x0018__x000F_§ÇÀ?yGÕÁÀ~X/pÁÀÀº_x001F_ó_x0011_ÑÈÀù_x0016_Þôiu³À_x000B_A¥-*QÀÀ7w³_x0018_6ù¼À¬Toÿ»ÀC[y¾ÓÂÀ_x0006_rÝvµ§±À=:mÁ¤ÉÀ/6eq_x000F_ÅÀJCËZ?¯ÂÀùDÖí)@ÁÀ×_x0011_¬_x0001__x001A_4¬ÀñÑ:ÁDÁÀL_x0013_;Pr_x0004_³À+[k¸êÂÀÓ_x000B_&lt;(»À·)gì¸À_x0001__x0002_KõMýbÅÀÛH_x0016_©ÆÀ`_x0016_ÄQ[ÆÀ$¤UI´ÂÀ_x001B_S|«õjÊÀÙËmX_x0010_àËÀ_x0013__x0005_ôo79ÈÀ&amp;5_x0014_Ãx»À¼_	ù_x0002_½ÀxPÀÓeºÀ­ËVhÈÀK&amp;tyrÌÀ:ÚÞ#ü&amp;ÆÀMS_x0001_mÂÀûpùLá_x0001_³ÀÖa±îN÷§ÀÆG½¯µ_x001A_ÉÀö_x000C_:é_x0011_AÊÀRÈ&gt;÷­À|×JÑLÃÀ_x0003_¡jZ)_x000E_ÈÀoÅ]¤JjÌÀ~nÛ_x000C_( ÀÆÿÞ·a^²ÀÖ,¸q^ÚËÀÈGÉ-ÐÌÀ_x0018_@Îñ¹À_x0006_¯==°À×0÷Þ&gt;pÀÀ6Ò&gt;«¨Á¿ÀõÎ_x0005_y¸ÈÀIÐ_x0004__x0005_]kÄÀBÙ_x001B_D(¨Àò&lt;ú_x000D_õØ©ÀÃº_x0015_×h³À7?¦`E¹ÀR&gt;I±ËÀ«_x000D_._x0005_N­ÀW_x0001_·!ÝºÀ|)á²µ¢¶À1ªi2í_x0018_­ÀLOG¢§.ÌÀÄÜ;Á°¢²Àú»ÌbLqÍÀ_x0002__x0003_½;îÎÀf_x001B_Úý$dÇÀì%²_x0017_HÏÀ½¨c¶ï+ÍÀü_x0002__x0015_gÊÀ02"Ï~ÃÀ Ïè:¤°À,mi8¯ÉÀq2ù!aÂÀPv_zðz¢ÀO¼z³ÏÉÀÿÑ_x0011_-%¿À_x0016_Ê$oÉ}ªÀfQ_x0003_P_x0016_ÕËÀ¯§ 8_x0003_þÇÀ_x000E_ñÇX¿¿À_x001F_ËrÿªÀ­eI_x001D_&lt;rÆÀhZQ@¬À_x0001__x0002_ñ&gt;Ã/ÅÀ×c¨Ñ_x000D_HÁÀi=]Y%ÇÀéH§°`_x0011_ËÀ¬é¦huøÌÀâbíBa+±Àë_x0001_ýàkÈÀL3¤%_x0004_¶À9=f(DÎÀ-·_x001C_I.ÞÆÀpQ_x000C_ð T²ÀZ¼±u/©Àgu¿_x001B__x001A_ë±ÀvJ@³ø_x0012_®À#GH_x0006_ôþ¶À¢¹û!1ÃÀJ4õkC½ÀFï°ôB¦ÀCé½&gt;ÀLÀÀî|ÑÅrÌ¹À&lt;Î_x001A_z_x001C_ÇÀ/úvÚ_x0008_ÌÀ!È&lt;w!ÁÀC=©_x0018_9ÅÀ±)	¬_x001B_ÌÀ\6Oú±;¶À2_x001C_Å±éÆÀb}¡_x000C_ú_ÎÀóE~EùËÀ¶µ_x001C_,z¼ÀÒçç~PÀÀ_x0008_¿*_x0003__x0005_×ÖÂÀ· ÚL½ÀcèíÀ6	ÂÀX_x0019_Ðí{(ÄÀjÝYø_x0001_ÊÀ\i´_x0013_§ÈÀ³_x0007_xÕÅÀ²lZ]ö9²Àô_x0005_¾zjßÉÀ¼ól¯FÏÇÀl_x001A__x000C_0ÌÈÀ_x0019_Ö_x000C__x0001_Ò·À_x001C_ÖÛ²Bµ´ÀÒ­iÕâ±ÀÀ_x0004_\Kgç^ÏÀ¼$_x0018__x0011_¿.ÆÀÀ_x0006_yoÏcÀÀüA]åF_x000F_ÍÀ	_x0017_¥_x000D_ÐÀX8gÍÀÿûÙíçÃÀê_x0005__x0001__x000F_ÑqÇÀ#Ïe+¸À|µ_x0019_©\»Àµ8_x0002__x0012_ËÀá_x0003__x0001_oVÜºÀt¾&amp;ÜdÃÀ°Â@7VÇÀ¤ÍF·ôxÊÀ!U_x0018_È_x0015_¶ÀC^_x0005_úEÇÀt0MJÍÀ_x0002__x0004_9R°Àõd³w*äÇÀNõö·e¶¼ÀG_x0019__x000F_Å¸ÏÃÀ5?7láÇÀX±Dõ]ÏÀãÚ½ÕÍ¿ÀJ_x0018_ÇÐ_¼À¤{&gt;K5°À_x0011_Ät(_x0011_ËÀý_x001B_r_x0018_k²Àâ²«^¶ÎÀîùé0µ,ÃÀö~_x0005_ïfÉÀ$_x0016_vSÞ´ÀÄm_x000C_A×½À(¦¦JÈÀÀ»¸qäAÆÀ]ö|°r÷¸Àxzq´_x0017_Ù´Àß_x0018__x000D_=_x001A_ÌÀ¼-qûìÍÀµ®Øx_x0007_¼À_x000C_?¦_x0017_A9 ÀO_x001A_ú=_x0007_ËÀà_x0001_òF_x0008_±Àæyóºe ÅÀxý_x0006_8¡À{h_x0003_Ò~È±Àüté+¢»ÀÈß÷¿Sè¦Àè&gt;ã_x0014__x0002__x0003_£{¾ÀXÿ··À¡¬~°ÆÁÀ_x001C_ÞÎWý¨À©_x0016__x0014_Új°ÇÀÇR®ZzËÀÏyÝæ_x0016_ÈÀ_x0008_:#ãbÌ·À&lt;_x001A_ÃA}IÁÀèTp¯ÊøÉÀæMMçºÀHom_x000D_dÏÀ_x0015_Ò¾=Ï_x0007_ÊÀ2ºÿÊÂÀn_x0012_×3Ö6·ÀAÁ_x0014_5I_x000F_ÐÀª_x0006_Ï4UÍÀD_x001C_îxäAºÀ_x0002_Ç_x000E_boÉÀ_x0011_¢Øu­ËÀÂã7Z4i½ÀâOîc_x000E_»À?ðÇô|¬À&amp;×_x001F_F¾È®À®¦C_x0019_(ÍÀNzÔÇÚëËÀÐ¡QÔ¿øÉÀi¬_x0001_ý0ÎÀ)_x0004_v®À_x000F_+R%ÀÀøß_x001E_­yËÀêµßÏ7ø½À_x0002__x0006_ÅIj÷_x0005_ÉÀS¥ü6¶À¤_x001A_÷ùûkÂÀ÷³¦`¿°ÆÀ_x0001_ÎÙÞÅÀMáüÄÁÀhñ(_x001B_9ZÃÀ©ë_x0012_p+ñÁÀ$Ü$	Q#ÎÀ_x0012_º_x0006_í"^¼À_x0003_Ïi0W¾À¤'»L­À9±¼räÐ¾À¦iå_x0017_ãÏÀ;qÚ_x0018_(¯À£q4ïÅÀqî»[öëÃÀZ_x000C__x0014_É³À -qî_x001B_ÉÀ6ê6ê»ÍÀ1Uä_x0014_EÀÀ_x0010__x001C_LàÔ¿À_x0006_ä_x000B_¼ÓÒ¿Àn£S'í®ÀªOZdìLÏÀ8&gt;æ/ñ_x000E_ÈÀº2·G°ÄÀxH_x0004_9BÎÀ^UÞê;ÉÀMÛ	Îº¹À(?kq»®À%v_x0008_}_x0001__x0004_ÀAÀÀ_x0006_A ¹öÆÀ_x0004__x0003_ÚéÁÀ_x000C_e_x0017_ä¹ÀH¤³bdQÁÀó+Mäj²Àþ$(ç°nÊÀ_x0006_iðI~¯ÉÀ¦}_x001D_­_¬Ày¢_x0002_í¯&gt;ÇÀ_x000C_§;V_x0018_ÌÇÀ¿ËQ_x001B_!÷ÈÀÑ¸ÍÕCÌ¶Àm]_x001B_¸K_ÀÀ¸_x0011_3®Ça¬Àë\6 ÈÀµ«-_ü¶Àó}ËSÁÁÀ-*Ð(~ÉÀ&gt;®J²ì¬·ÀZbþ_x0010_í²À_x0008_¢xìÉÀsý~&amp;ßªÁÀ5A_x001A_¬_x0013_(´ÀÕN_x0018_Ä_x0019_ìÍÀ*ÄnmØÊ®À}_x000C_Ö]_x0018_ÁÀ_W­ùÆÊÀÅ_x0008__x0016_äÏ²À_x0018_üºmiÆÀCÃÑFh_x0017_¾À³ÑÖ=÷ÖËÀ_x0003__x0004_5_x0016_V»8_x001C_±ÀJo®Íë´Àv¾EGf&amp;ËÀlêÚmö¾Àj_x0011_J÷Ù¹À|'_x0015__x0006_gÄÀf««j_x0014_ÌÀäRÏãa»»À_Â-Î_x0002_ÁÀ_x000C_Ñ²_x0011__x0008_ÂÀ3ôÑ(eÉÀt¡¶ó"ÉÀÔTlR_x0015_ÀÀ8ö¼Ø_x0001_£¶À®ä_x0007_PâMÌÀ_x001E__x000E_ ÉùÇÀÏ|Ì0Ç_x0001_ÅÀ&lt;_x001A__x000E_õ_x000F_ÎÀ_x001D_Ó_x000B_ ÊÃÀ?x&gt;¨¾ÁÀYjÆæÄÀ_x001D_ 6PkÉÀáµ1@q°ÀÀÔýðæ=ÄÀiEÔ«¹ÀÂ¡1§ÒlÀÀ¿÷Ð_x0017_«)ÃÀc% ¾$¹À´&gt;þÀÐ¾À_x0008_´n&amp;¸À_x001D_7sN^ÆÀW©%_x0001__x0003_$ßÎÀÓå~O3½À_x0008_N_x000F_/ÆÀtbS:+ËÀU1Ù´À8ÀÓ_x000F_b±ÀººM±&amp;áÁÀö¬K2õ¹À8_x0013_ü!á¤ÀÊøZ´"ß²Àþ_x000B_èÊ½¨®Àrge_x0012_¼*«À33¨Ç^À=AP,Ë¯ÀÀG_x000D_xz¾Àë´¢.½ÀÀä`»öÇÈÀV_x001B_QèÇ­Àæ÷kÝy_x0002_¯Ààýì¬_x0012_À6_x0004__x0003_-ÄNµÀDU_x0005_¾ôÂÀPç©5¿w·À`ÜZ^oÊÀZëSã_x0006_2ÐÀÂû_x001E_|?ÉÀ_x0017_Â_x0013_8ÉËÀd_x0015_pí4ïÊÀÈÂ£BùÃÀù_x000E__x0008_¡_x001D__x0003_ÀÀ5a=5ÁÀ~&lt;IÎóÈÀ_x0001__x0002__x0002_ÚÌçýÅÎÀ4ñûk±Àv_x001B_D_x0019__x0011_¡¯À]MÃ¢}_x0008_ÂÀ®ø!³À_x0007_Óû-ÍÇÀx*	ÐÀå_x001C_Q3¬ÇÀ6ÞÁ¼FËÀñ&amp;¢ù îµÀÐ_x001F_`¿ÌÀë¨z·à_x0011_ÀÀ8_x0015__x000C_ù¤üÆÀo·ïüG_x0003_ÆÀ_x000B_ùø ZÈËÀl8Y2¿öÍÀ ²^¯kóÀÀÖ?0_x0001_dÄÀZ¥\K§¡¸À3Øu[;¶ÇÀ@ ©«È¬¢ÀÌ£osÈÀ§Ø_x0008_ºGÇÀvn»ÈcáºÀ_x0015_TÚf³ÀØ_x0018_e_x0014_,ÐÈÀW_x0016_dûx¹À0_x0013_FjYG±À_x0018_®f_x0003_ë±À_x0015_¬_x0013_·êÃÅÀ$_x001A_2þ¾Àpí_x0016__x0004__x0005__x0011_&amp;ÍÀe­_x001F_ÿáî§À© ¹VáÅÀÿ0¥_x0001_:ÊÀ´æPvÃªÀ_x0019_+¸#_x0019_ÊËÀ_x000C_WÖ»½ÀhÞèc'ÉÀaãª_x001D_-°À2j?¸Y¸ÀL&amp;|_x0006_¤»¹À01Åü5ûÀÀ:§h_x0015_`zÊÀôå§~á3ÈÀ_x0002_z±fy¶Àü¶¿OÌo£À_x000E_üÕ.îhÈÀæ­Wµ}ÍÀ±_x001A_õZ_x000F_ËÀ6ô9£ÁÀ_x0015_­q_x0011_ðÂÀ¬+à`?¯ÀÀl_x0017_¡Ö´Ý­Àá¼Ü§ÆÀ6úâí_x0003_ÂÀèë_x001C_¦;YÈÀ×¨©ð&lt;²Àá"5õý,ÀRÝ![5¥Àa²jêÀÅ ÔB_ÅÀÌ_x000E_OL¨ÎÀ_x0001__x0006_/G8:JkÇÀLÙ8H§Àÿ_x0011_/¾ÀKâ!¬_x0005__x0013_¼ÀÎGþ%¢+ÅÀî&gt;_x0002_Ä\ÉÀ|&gt;&gt;kºÀ#yÏ©_x0002_¾Àáo*ðc/´ÀÄÖòàhãÃÀ?à­.!µÀ·7AÞÉÀê¿_x0004_	òËÀImt ZÌÀ}Ð[ÑÃÀu²Å]87§À| Ôv¿ZÊÀÞ+w0³[²ÀÌO:¶HÊÀ&gt;§'Åñ¸ÀÔõijíy¶ÀQ[k3»_x0001_ÈÀ²®_x001E_{Ä_x0003_ÃÀriprÇÀ¾lÁDü|ÎÀ²ud_x0013_øÌÀöÏ_x0012_(	ÐÀ_x0002_ö|Î!ÅÀÝh/Æ'¢ÃÀÆ1_x0008__x001F__x001D_ÅÀÈ_x0015_× mÇÈÀ+¡Î_x0001__x0003__x000F_Ï´À_x0008_y°"_x0005__x0005_·Ààí­b_x0001_8¢À,\N_x001E_0_x000F_ªÀÛ.Ì´_x001B_FÀÀHñ;àª_x0013_´Àþ_x000F_¸©¢ÌÀ¸zò^9¶À6_x0012_ÁIÂÀ8¥cº¾À-ÂWO[~ÍÀ«LjìíÄÀÞG"2dÁÀ=é.ÕWÕ»À_x0008_^#ÐPrÇÀ;TdìÅ½ÄÀ8½»;_x0011_µ³À/Ì¿)]Ø°ÀþMu_x0015_A_x0018_ºÀìv{)ióËÀ±@¾ÔÿÆÀó¡PÊ6³ÀäsÆ'"³±Às÷¸þÜµÀ:[FR0¥ÀÃm_x001A_0°À¸]R_x0011_E×°À'-al|¤Àe§Ëh¦ÄÀÔîy`Î_x0008_­Àp_x0018__x0008_£Dè¹À_x0002__x0001_È­_x0007_ÊÂÀ_x0001__x0002_E_x001D_ß Õ_¹À_x0010_SªpÃÀä´ß_x000B_MÈÀ$_x001E_õ¡|ÍÀJr4{XáÂÀ¬ô~©o(«À?)Á_x0008_ytÌÀ_x0007_s8_x001D_­_x0001_ÊÀbx0ËÒ¤Àº_x0002_v3¯_x000E_±Àg0P	«4ÆÀ\oj9ù¸ÀX¾zt&amp;¦À¯Ò\Z·Àz_x0013_I¦]Ð­ÀÑ_x000B__x0017__º«À#	­ÓÏÆÀ&lt;¨	ÎÓ/²À_x000D_zæÄ"Õ°À__x001B_W^"ËÀÝäÌJÏ%ÀÀÀ­_x001A_"_x000E_SÅÀÐ	jïVQÂÀúVÁî_x000F_MÉÀ _x0004__x0011_Ç£À´6e±r[ÌÀBhÑØ?Ê½À§¨$ÍÀt¦_x001F_J²ÂÀUõ¾uØÂÀi)Û×r¼À6_x000E_}l_x0001__x0005_&gt;4À¿_x0001_ÊÐµÀ;à®-&gt;ÃÀãÞÜ_x0015_Õ9ÁÀob_x001C_Ô7ÈÀ&amp;_x0017_b`BÉÀñQøÍÀ_òí&amp;ÃÀ¸_x0001_u¤âÆÉÀ_x001E_Ní_x0013_õÅÀ²|r®Ê±«ÀsænjRÉÀË4¥ç_x0002_úÇÀ }Ðzâ²Àö4­Ë×@¹À¸3+£5»ÀºöR¤?XÅÀJaØ_x0002_ÀÀ_x001E_ÔRKÆÆ­ÀÏ_x0010_-_x000F_zÊÀº_x0019_qÆ(fÂÀ5Aý×·ÀÞ*%t·ËÉÀã.cYT´À@|jËÓ´À_x0004_&lt;Í'ü£ÀÞçRº_x0003_¾ÀØ_x0003_âåw»À_x0015_~ócaWÀÀ_x000E_¯Çÿùð¹ÀýTA¤è²ÀÜ²&lt;î¢ºÀ_x0002__x0003_V_x0008_*Ì_x0003_éÂÀß!_x0013_°ÀJÜ_Wë'°Àò]b¬­(¬À@øpÃ:/ÅÀ6Óã)ð¾À6_x0012_¨¯ÀM	fù¨Àð@Rÿâ®À_x000C_V_x001E_§°ã¹À"tFæ²§ÇÀ_x001C_s_x001D_'Q`ÂÀ_x0007_Ò_x0002_TLöÈÀXh³$b®ÀÏ$º:¥µÀà¥ýÍ_x000B_ÃÀ¥_x0018_4ÇÀÅ¢ïãL_x0019_°À¹×)ôü³Àã¥JQOuºÀüÐþ_x0001_iÂÀ_x001E_Å6µÕ£À¹_x000B_@½ò_x000F_ÁÀtÒ_x001A_ë°'ÊÀLÇ9A¡AÊÀÂq±¤ky¸Àø&lt;m¶+¼ºÀ_îÉãkÍÀ÷O%â×¾Àï/w­ûyÌÀ¾¶-ÅÛ_x000E_ÁÀÙ~ù»_x0001__x0005_ OÁÀe7_x0013_ÏwÉÀ_x001D_dÑbí_x000E_¿À³P&amp;5%ÀH_x0005_Iî\çÂÀ£¼õ_x0002_lNµÀNÌ*æë`ÄÀ_x001A_ò_x0018__x0004_ÚÌÀáóüÆ_x000B_³ÀF_x001C_§jÌyËÀ× S-÷ÎÀMéF._x0003_xÇÀõá~º°_x000E_ÌÀzÙnS:þÀÀ)ÐÒ_x0007_ßËÀIzÝû³ ¿ÀÈ_x0006_û+ÎÀ¬_x001F_3y¦Z¢ÀÇ|õ_x001D_l_x0005_¹ÀéËq°ÀõÒv\ÍÀ`e­_x0010_¡°ÂÀ/´Îå¯´ÈÀ^G$+i^ÀÀÚ(ß?ÇÈÌÀ¢XÕ¼CÇÀOZ¡±ÄÀÖRäö½À_x000B_QÓDEàÀÀ&gt;¿_x0013_aÁ«ÀgixRÉÀæ°Å×À_x0018_ÉÀ_x0001__x0002_Öó_x0013_¶©@ÅÀD&amp;{M_x0014_Í·À°·÷ð%ÈÀ^8¾bPÊÀü_x0005_ÖõÎçªÀN_x0010_ÉÔÎÀ!Ò¿ËD³À_x000D_.Åú!ÌÀ1Gpë«Àf¯&gt;ÊHúÃÀ&amp;_x0004_À´%ÊÀ²8f_x001D_IôÄÀÚú_x0007_XË¤À5¬êã6Æ²À\_x0017_Ã)P_x0016_ÆÀÊh_x001C_´0	ÄÀ7/Ýè%ËÀÁ/ä9À_x0019_a-\r+µÀ_x001F__x0008_£ÈÕËÀÄÀ¾¨Â½¬Àâçq_x000D_+·ÂÀ_x0004_ÈÏ¾¿ÀDNzXòí¿ÀÊý_x0007_t_x000E_ÀÀÚ~ÔMÁg³ÀhÇQâ¶ÁÀhhM_x000D__x0002_ÁÀ»-¸)mc·ÀOt_x000C_è²[ÄÀìÈµÀ"ÇÀ®Ps_x0004__x0007_ß ¹À5`_x001F_á÷°ÀæÔ_x0003_ÃPÃÀèLæ¶FÏÀ&gt;Ôm}©¹À{ð_x0005__x0014__x0001__x000E_½Àjb_x0008_øò-§ÀPz_x000C_¤á¶ÀÔQÀ]ÞàÀÀ¡ÑÐÏgÎÀ|hV_x0017_¢êÈÀì_x0018_o$TNÈÀNfRåÅÀà_x0010_Ù_x001C_ÀÂÀ¼®_x0013__x001E_M_x001D_±ÀGËïÄ'ðÆÀ_x0014_=I_x0006_cÆÀ*Sæ[%éÆÀ¤^IËÀdüëçmÂÀ"_x0017_Ï_x001E__x000F_Àâ8Üµ­#ÄÀ@³D=3wÌÀ9s_x001A_h_x001C_Å°À[-¯ÑÿÌÀQ_x0008_ÑîçÐÎÀÈÏ°	_x0002_&amp;½À_x0015_U7YÌ:»ÀîÃÍµÜ(ÎÀ_x0006_l½¤ÈÌÀ¼öS[Á³ËÀ¸õ_x0015_:mÆÀ_x0001__x0002_ñ_x0013_3_x0018_³í¹À[Â¤ú¶ÀÐMØT.ÛÊÀ]}²íëÝ¯ÀÌD8ÀKÇÀ°ºRÙ}_x000C_ªÀ-a_x0005_OçÉÀTJ)qþDÄÀtµDÎhÉÀ´¤_x001E_ÒÜ[ÇÀ	m_x001B_ga²²À_x001C_¬k"ÓÒÄÀá¡IüEÎÀ&lt;ÖLªR¡ÊÀÔ÷ _x001D_§ÎÀPëÝ©üö¬ÀõMÈýIºÀ_x0018_fÍ_x0018__x0016_$ÄÀ  q÷SÉÂÀ_x0019_cUR[4ÊÀ'_x0015_Ëb_x0008__x0019_ÀÀ~êáìOÈÀ_x000C_±	6úú»ÀpÁå¦qÄÀó*^X_x0012_-ÃÀ± _x0002_þá²ÀÉo `ØÈÀv¢nawÊÀp_x0002_ý1ÅÀgû8íMkÐÀcï~V	;ÁÀô&lt;×â_x0002__x0003_ft¼ÀÆöX_x000D_éÛ¼ÀÌ_x001F_ªíÉ À_x0005_¤±=_x001B_&lt;ÄÀk#Â_x0015_%ÊÀñè£ÄÀ÷ò¢rgÅÀD_x0017__x0019_êg;ÌÀ_x001C_õ¡¼¡àÂÀo«Sª_x0018_Ü¨Àÿ&gt;hÁr_x000E_´ÀÐÜ_x000B_Z_x0017_¿²ÀÞ$­ë_x000D_ÍÀX,lÐØ_x000B_ÇÀÐaÑxeh¤À"´Dcß¸À_x0016_óÜ·°À_x001F_rµÏçÁÀ?¥Â4%¸À_x0017_-Îzë_x000C_ÐÀ*rÖÉÊÀ4ÆñnU/ÏÀ_x0004_	Ö§«ÀbZ_x0001__x001B_ÎÀÎ²¼ñ~áÌÀä¾&gt;!«ÀÜWK0_x0015_?ÈÀæ¼|»ô_x0014_ÆÀÑèüáÖ4½ÀûwóÂìÂÀd_gmhgÄÀz~±f?´À_x0001__x0004_|¡B ÆÈÀ_x0012_O\_x0016_ÇîÀÀÀmãL&lt;_x0005_ÍÀÕºô7_x0015_±Àß_x0003__x0005_&gt;4ÈÀv5B,¶Î³À.GÁÙª#ÆÀÁMâ.»ÀYëh%³?ÅÀ.Ã{7_x000C_ÉÀ¨_x0017_e®#­Àr_x0019_DGÆÀ_x0002_w@-ÍÀ6­Öö6Ô´ÀPKÛ_x0013_ 5ÈÀ_x001D_þ_x0010_k[¸À8$¸J_x0006_2ËÀD~ÊtC¾Àõá_x0013_Ý?ÆÀÎÖ»BÄÂÀFÜi8x¹À¦~½ÄÀi°îq7µÏÀáÄÅÐìÀÀ,*_x0015_Ù_x0012_ ÇÀ_x000F_Ø)3rÏÀh_x000E_¿KÇ_ËÀ°#­7_x0002_µÀtBHÏ)ÞÍÀH_x001D_Åà°Àv\æüDÂÀTcZ-_x0001__x0002_ µ·À¨8o"_x000D_°À&amp;_x0004_?IQ!ÌÀ#k_x000B_6Þ_x0015_´À½t¹fÌÈÅÀÐ_x001C_J_x0018_ÝÆÀÄË_x000D_&lt;FÉÀ@Cµ_x0018_ÃÀ¢ÆGPÄÀT_x0017_ò_x0017_9ÃÀ¨_x0018_u*o®À	Ý.,®¸ÀÆøè:ÍÀ_x0010_þZ¹Áe²ÀàÌ&lt;Â«o©À&gt;O­SÇ¤À&amp;ác_x0005__x0001_&amp;ÍÀ_x001A_ÞÑ±-ËÀx3,âii£À}n¶ì`ÄÀÙÕjÂiÆÀ6±'däÕÊÀýOÈÀY`)Bm®¹ÀÞg~z-§Àok1,Û¹À_x0018_Î]Ãw±À÷knüÁÀæðº_x0015__x000F_·À Ñm½À°ò_x000C_ª³À°ã_x0011_ú·?ÉÀ_x0001__x0002_t¤v_x0013_µÀ_x0010_²¢ÌpÊÀçdu¶ÅÄÀÈ6¦­½_x0001_ÆÀxi¶_x001C_4³À¾¬ÁàÿmÈÀ:!yå×6ÏÀÒe¼­Ú·À§_x001F_&lt;½ÀåtÁÏh_x001F_´ÀÂh^ôtÛËÀ_x0005_6Y¢;½À&lt;Ù´_x0012_bÅÀ7&amp;ê´áÈÀÜÈÞ1ú&lt;¸À?¨ÄÞÑÿÇÀPÊÔÒÅÀ(ólº°¤ÀëªíD©üÄÀ±°ÍòÀÀH_x000B_¿%RÈÀ¸¼¼,é1ÌÀòæO_x000C_LìÇÀ R2}tj²Ào£û{­´À_x0008_J¦-¶¡ÄÀzmjÌÙÁ¼Àã_x0004_ýM#¶À_x0011_ÀÅà¯ÂÀ¹u_x0012_vÇÁÀ:³Ep¿ÀQ_x0018_Fª_x0004__x0005_©_x0005_ÆÀ,yyÆ_x0018_ÇÀhó(ß·À0êtÓ-ÀÀ|"ð1_x001A_ÅÀÝ_x0011_#ºgqÃÀ¹ÜYÉ_x000F_âÅÀª±òµX°À ¬ÿý5²À¤";v_x000B_+ÈÀFVOpM½À´ªÊ=MµÀWAÊ!Ë¶Àº_x0002__x0012_´ÄÏÀJË©_x0019_õô¼ÀÜ1p¹µÀ2 AHsë¾ÀíãÏC¢À¹_x0003_ù£·¾ÅÀÚ_x0003_ÜÜq_x0013_ÍÀ*iT¢¶ÀÃb%¨ÅÂÀnñ_x001D_3¶À)Ò;q¹À#0!%üÂÀf&gt;å¦ÆÀDµ_x000D_:mkÌÀÜ_x000E_þÖ_ÅÀhx_x0002_~_x0008_Ì¿À|Q²ãÉºÀ_x0001_¬R_x0003_ÕÇÀHr²_x0014__x0005_´À_x0001__x0002__x0010_D_x0002_qß¼À\¦y_x0010_¨ ½À&amp;¢_x000B_x_x0005__x000F_ÀÀdã_x0002_Î³ËÀÂî¿±ÚÅÀ _x001B__x0010_ó¶ÆÀàÂËå¬ý²ÀØGG.½w´ÀH°.ÔßVÇÀ^Ê´ÎËVÂÀù¦§å}ÂÀ_x001B__x000E_ååÚ+ÀÀðtá$úÎÀ_x001A_rõ_x0010_6KÂÀ_x0010_Ýÿ_x001E_XlµÀ_x000B_"!_x0017__x0017_hºÀ¸ÆíA~ÍÀüaýPÑ_x0011_¦ÀSÇ_x000C_Pn_x0014_ÆÀv'X²+yÀÀGPºô$_x000B_³ÀÀãN|_x001C_ÉÀþjã/çºÀµ»9ÈÀ_x000E_Ô¥N}¸»ÀúÇÝÔ¯À|¢AþwÅÀ ®_x0007_v¤ÀiPÒ¥+ÄÀG9_x0013_û3Ç½À«_x0005_}1Õc¸À_x0008_þ%´_x0002__x0003_uKÌÀèTc¨êÉÀÈüª£~­«À_x001A__Û_x0002__x0008_ÁÀ:wEµiÍÀ×(Sh$ÃÀ²yJØ_x0013_´À#5	h¹À½èÐOsÊÀ¦_x0003_c$Þ9ÈÀH6ß.ÍÀGÍuøÅÉÀfÔTJûÍÀàÇÖ¬Ð¢¡Àççt4®ÀÄHÁ0ÿÇÀ}Jnù{qÏÀfx_x001D_Ìu¢±À÷Ö_x000D_Êæ2½ÀE_x0005_]ÇÀ×«4ÅÀÀ¼7ÞÝ³*ÀÀDs*ê jÃÀ	3_x0001__x001A_ÔQÎÀÞö1³à½ÀÊ¤aNZÀ_x0004_KÈÀ,J®N_x0015_¿À7èe_x0015_ÝjÉÀæáQ "úÈÀbY­öÞ_x000B_ËÀ65_x0015_¶HÎÀ_x0001__x0003_Ó.½_ÉÀ¹~x§7	ËÀ_x0001_u_x0006_4`«À*_x001F_ý_x0010_¨_x0002_ËÀ_x001C_c_x0017_7x_x0002_ÉÀ%}'··)ÌÀ$_x0008__x000B_xdÎÉÀÇ3Ä{¹À¼&gt;_x0015_s	_x001E_ÊÀãÉ_x0005_^$_x000C_ÈÀT²9\×³À9bO)v_x001C_½À_x0004_=òÉÖ®ÉÀ×³7Âî; À/OîâµÀM!_x001A_ÀÖ_x0006_ËÀlàÀ|	³À_x0002_ü\#ÞÂÀ_x0014_Æ_x000E_&gt;Ô½À²×q}ÊyËÀä|_x0013_ÈkÈÉÀû#â³R±À&lt;¤§&gt;m¼À=¯¤_x0008_ìÉÀí3êðOºÀÌáte·øÉÀ®_x0005_âþ_x000E_ËÀÐsc±ÌSÄÀyRß_x001E_¦¹ÀúX_x001A_/Ö»À	_x0004_éè_x000E_5ÎÀñ=ÿ_x0004__x0006__x001B__x0002_ÈÀ(._x0004_ÀÀ_x0003_É_x0019_ÑÂzÌÀÖ_x0019__x001E_©ÎÀËñÁºÀ¿ðGþ_x001D_ À]}w_x001E_¢ÈÀªü×É|é¼ÀÍs _x0014_N°À^ u¦ÇÀp_x0016_ß¿ÈÂÀ)_x000E_âÍ¹À`!y_x0001_Ê¬ÍÀ_x0018_$_x0003_¼(¿¾À óÒ·ÊUÐÀ(ÄæÃ_x0005_ÉÀÒ_È_x0013_±À÷°¡'CâÇÀ½¬W±´À }_x0010_Ý2ºÀòÂ_x0012_º_x000B_ÇÀÈ~RIÌÀrä¡Í_x001E_ï¶ÀHF'?á¯ªÀËúÆÏSÁÀêLûüùÀÀÄ¯Â2åØºÀèy_x001E_½u°ÆÀb?~Ù_&amp;ÊÀöÆqep]ÃÀ_x0016_ÉU9ÆÂÀq§¢áÒAÈÀ_x0001__x0003__x000C_1uü®»À@$º"_x0010_ÂÀd¤d8ÈÀ_x000D_a¬bÇ)ÄÀ´ymé:ºÀXi'©»iÄÀê_x001E_CµpÈÀ" &lt;ç¬À_x0011_ë_x0001_¶ËÀÀÍE é~²ÀoÚ_x001D_kâ_x0001_ËÀ13µ_x001D_4ÃÀ_x0012_Ò_x0011_ú²À_x000F_"Di¿¿ÀY9_x0001_`À·À4ÆÎ/¢­­Àîù_x001A_m4ÇÌÀÒ_x0014_Óºo(ÇÀ[It_x001E_]ÀÀ;_x0002_ _x001B__x000B_&gt;ÐÀFBÃ«*¥À©_x0006_E¼0ÂÀËÍh¸Ñî²Ày./¦&gt;ÏÀÉLã&amp;RËÀ¢ÞÄ©_x001E_±ÀcîÿI\lÇÀ_x0003_;_x0005_p_x0015_ÍÀÍ&lt;êÊO£¾ÀT_x0017__x0012_ÞÍ¥ÆÀLnÿöÓtÃÀäñ_x001B_Ñ_x0002__x0006__x0012_³ÀÅÏ¿!ÏÀ8Ds_Ä´À©_x000F_¿XÌÀð.y_x0011_Ðä½ÀÇFU_x0003_M·Àï)ò¦Cq³À_x001A_DÇµu¸Àkt{õ8KËÀm_x0011_pWwÁÀ]¥_x0003_9µÀ*íXÎÀÐâ6_x001C_£_x0004_ÌÀàÕ2_x0014_ëïÆÀ)1¯_x0001_[ÖºÀgrDOÙ¼Àª²FÖÎÀÎ©ìÃbW¦À_x0016__x0010__x000F_QåC¢Àbú"üm§ÀÀ_x000B_§_x001A_³»ÅÀ_x001D_}$Æ³ÆÀÚÚ¼ÉÀ_x0015_Ùk?Ë,ÍÀPgÑ¦¯í«ÀÄ,ÉåÎôÈÀ§ÊßK_x0005_/ÈÀà/Ü½eºÀLBÜWÌ£´ÀÇþaÉÀÎkK_x000F_îë»Àèøà_x001F_y_x001B_©À_x0001__x0002_	5:d³ÀÆ";åËÌÀÇÊ_x001C_ .ÂÀÒ¨&gt;¥ëºÃÀgY¶ ÑóÉÀw_x000E_Î¿&lt;fÉÀ"8E%?¸À2Ã#ÃØÉÀZYÚ2_x001D_§­À*XTÍÛiÂÀãâ\óÉÃÀ0§;ÈÀzJ_x0007_H#¾ÀËª¨À}ô¹2´_x000E_µÀà_x000E_¡_x0016_$·À~à_x000C__x0003_C4´À'_x0011_æàYÌÀp±§ø8ÇÀ_x0015_¶_x001A_¤	Ï»Àrð_x000B_Z5Ù³Àª&lt;îæä_·Às¦&gt;ÂhÍÀjIV_x0008_2É¨ÀUýÍÅ¾À]pî¼_x0016_³ÆÀ_x001C_±_x001D_kÆÀcÌùÔ_x001C_ÞÉÀµ°G­û#¾À¾_x0007_&amp;ó1±À_x001E_TÙ+ÆÀR£I_x0002__x0005__x000D_ÎÀØU0#_x0002_HÐÀïY_x001E_*e¶À´Ã/ªÀè_x000B_xÎÀï`=_x0015__x000F_ÅÀC§_x0012_Ä¼ÌÀáË÷kÏËÀ}Ã|j PÄÀÅÓoÖ´ÀuÍHgÿÍÀÜb_x001D_ñ¼¶ÀTIÖÿÎÀ!7ÉÑë®ÁÀ¥¼	CÎÀ^0_x0005_¶a©À_x0019__x0004_¶¥s·ËÀÃ_x0001__x0003_e"y¾ÀzÕÕä_x001E_­ÀPÉè_-ÈÀ£Ð\aFÇÀB_x0004_V·	ÂÀrÄ'·¢8ÎÀ+Ñúå&lt;ª«ÀÏ¦!B\¯ÀÖ.:^äÇÀ?æ/ÛêÇÀL&amp;³EÊÀÕå_x001A_tÂÀ.¢EÅª½À_x0011_ý_x001D_t/RÁÀ_x0003_2äo_#ÁÀ_x0001__x0002_H«)×¼ ÀÀ¾'a,_x001A_EÈÀl5}*ýÁÀð6â'û³ÄÀvÇà«§_x0018_¼À{ð¢ÿír¾ÀHè÷ï±ÄÀúó«rm~¶À:_x0016_Gç¿À÷_x000C_"ëÆçÀÀÖ8ßIv-ÊÀPLYSé²½ÀjÃÿò=©ÀÚç¹ÐÌý±ÀÒ/|øÄf¹À_x000B_ÛÅÂ_x0008_ÆÀgÓ_x0007_Ùå{½ÀI kß'cÊÀê¡gåÈÀâÕ_x0003__x001A_¢ÅÀN§H§ÝÊÀ7ëç·ÅºÀàÀT¬¶À_x0003_YÛõ_x0001_ôËÀ_x0008_y÷8ËÀ_x000D_m4;¥ÇÀ@ÒEw	ÃÀö¨É_x000E_«Àø_x001E__x0008_6uÄÀ,?Dk£Ài_$ªÍ"ÇÀ_x0006__x0006__x0008_d9ÌÀL_x001A_å£ðÌÀE$_x0014__x0017_ºËÀE_x000F_½¶&gt;ÃÀÂZÈ6u)®À¬oø¥_x001B_6ÆÀÑ_x0004_mfÃÀX_x0007_ÈÀÜm_x0005_'»m±ÀÈ|Õ_x0018_7¢ÍÀû_x0013__x001F_jÞ´ÀÆ¿Üê÷ ÀÀ_x0016_÷eÁL_¹À_x000F__x0005__x000D_Ä`ÀÀÖJ½Þ¦¨ÀåýR¸Z9³ÀÙPîü1&gt;ÂÀÐ¶ý89¼Àðc|Ãfð¨Àèu~»_x0016_Õ½Àp+g_x001A_@ÈÀ_x0006_v_x0006_À%ÀÀ_x000F_¦_x0001_&lt;ãBÎÀæ_x0014_ê#±Ù¶Àäô2×&amp;¿ÀWàÞâMÌÀ6¹ïøÂÎÀ_x0003_ç.	øÈÀBÌ&amp;7_x0002_£Àÿ_x001C__x0015_ÏÅÌÀÈ_x0002_"_x0011_´À0_x0011_8GÃÔËÀ_x0001__x0002_mú]8a¯Ài¢=à¹Àë_x001B__x0017__x001D_ã½À²$xËò»Àåa/®ÕÆÀôÉã	øÉÀ_x001C_[YóÛÇÀQ^ò@ó5¹À Eýª¨uÂÀUF1`S¸ÃÀ_x001A_'±É)`±À_x001D_Ö&lt;!ÍÀñ_x0004_£ÌdÊÀö¬[ÚòòÇÀ_x001D_ºJg»­ÀöÇnÛ_x001B_³Àû=8ÇÅÃÁÀ_x001F__x0008_:ÈD:¼Ào_x001F__x0018_}_x001F_ÁÀ_x001E_V´³ÍÀwùÇ _x0016_¹ÊÀ_¥_x0019_²À~u!_x001B_G¹À_x001D_òWEÇÀò)Âù½À EÈ`ÀÀDùøAÙDÇÀ_x0006_%ó®ÁÀ	8¬u+^ËÀ¨_ðºÝ±¾À_x0014__x000C_Ûä°_x0007_ËÀx_x0006_«_x0002__x0003_¥&amp;´À_x0017_«_QÊÀòh_x0017_y½«ÂÀòCêÕ`¯ÀîÝC_x000C_å¡ÆÀ_x0007__x001A_¸÷.³À%5©HÏÉÀ×u¿uc´Àìf ðÎÀ¢ØzSd²À¢à	T_x001E_EÃÀqTÄåâËÀHX[}À«ÀºW- F_x0005_ÉÀÿGn_x0008_X¸À_x0013__x0017_òö*ÂÀ_x0003_ð*	u_x0015_¹À¹-¼äUnµÀ$:F!±³À¹Bf_x0014_~ò·ÀOãöØ&gt;ÎÀ¾ÉìþzWÇÀôE|_x0004_LÁÀtB=ãQ_x001C_¨À&lt;Upî¤ÁÀÃyN_x0002_ùÂÀ3_x000C_}_x000F_ðäÍÀwõÈGp#¨Àa¦&gt;nÎ©ÀÀ_x001C__x0003_¡wâB¸Ài©WipÀÀÒ_x0003_Ú#_x0001_iÊÀ_x0001__x0002_+­èü×»Àyw#¤»À¢VõÛ_x001B_¾Àã³kAlÀÀ2&lt;ûË_«ÅÀã¬Zü	zÈÀ_x001C_¦vJìaÇÀòdëüø¤ÀxZ5êþÅÀòáÑ¦¬°ÊÀ£,ª/dÇÀI*@JÅÀÑ_x0011_Â»Àp_x001B_^ã5&gt;°À?þ_x0016_¥_x001B_¯ÊÀ_x001D__x0002_T¹_x0018__x001C_ÊÀDh_x0017__x0015_&amp;ªÀ«4 Tô½²Àû_x0012_Ê©Ñ¹ÀkEÏ×ÜÇÀÔ&amp;yæN·ÀZÜ¥«ÐÍÀÀò7tÞo¥Àë_x0012_Å7È_x000D_ºÀ×Q«íuÊÀ¬º_x0014_È1µÀåNÌÄþÅ´À_x0017_osÆÀîî¤`ñÀÀ_x001E__x0013_iÌÐÎÀð_x0005_Üßs_x0011_ËÀ×âÜ_x0002__x0003_£_x001C_ªÀ_x000F__x001C_¾lÇÀv¯6EVÑµÀµ_x0010_	uÃÀ ojãÍÊÀ_x000C_)Ü/·m³À6F²&lt;_x001E_	ÁÀót¸*_x0008_ÃÀ0r³_x0018_è½Àn¦K 6CÌÀ!*e¿eQ¶Àð_x0014_IÊ_x0002_Ø«Àv¿F_x001F_|»´À_x000F_k_x0001_±ªðÁÀX_x0015_ü_x000E_ìÉÀh_x0018_ÍZN¦À´ñIj -ÌÀA(_x0005_ÃÀþB_x000F_ÀÆtËÀ_x0010_ÆÓ_x000E_iÄÀÌè_x0012__x001E_}ÁÀã|¸Ç·g³À_x001D_Vûñ¹²Àø_x0004_üëªàËÀ&lt;¿ºz_x0018_²Àæi@UûÆÀ_x0017_l5*ãÈÀ Æ!=¸ÀwìAQp&gt;ÍÀ`ôÓc9¡ÁÀ_x000C_È¥._x0008_ÊÀ¤yÓ}µÀ_x0003__x0004_ÓØ)®¬½ÀåX_x000D_ ·"±Àýòü:Ç_x0003_ÈÀfk_x0016_ápÌÀ¨¤-¬.ÃÀ_x0011_-'_x0018__x0008__x0007_ÂÀTý/2»åÎÀóÁ§Áç_ÄÀøXÝÈPÀÀZ|EWÿ9ÆÀnåOYIÉÀJîU_x0001_P·À&amp;Ât?+E¸À©5}K¡½Àe7&lt;Ä_x0018_ÿÆÀc_x001C_jYOÎ¶À_x0015_N_x0003_ÔÂÀ_x0014_kÀ_x0017_ÏÀ`¨¹;=÷ºÀûÏ_x0018_âúªÀÅæµk0GÅÀWä§e0_x0012_ÁÀÂÒ~@¥¶ÀÊÁFT"ÈÀ_x0001_ Íç)ÌÀ_x0002_19dÍ3ÆÀ&lt;KuY]¶«Ài!dª4ìÌÀ_N¸©aTÀÀµ_x0014_ó$Y´ÊÀüö_x0010_XjÈ­À!I_x001C__x0002__x0007_8ÇÀÔ³;q*ÌÀÍO&lt;¢ÄÅÀ¸\ß=ÄÀ &lt;ûÁÀ¬À)R_x0006_U_x0011_ÌÀJ;ñÆÇÀdjK¡ÂÀë_x0007_L+ÖÂÀÄ½·À¦_x001F_Õ¶_x001B__£ÀtVÈßH½ÀÁÔw¢j_x0017_ÎÀ®£^-h_x0018_¹À:_x0013__x0008_w_x001A_QÆÀÆu_x0016_3_x0004_ ½À&gt;_x000F_ÊvÌÀØ_x0001__x000B_J_x0003_°¬À2V,_x000E_g·À®6è_x000E_s[ÆÀø_x0012_ëþ_x0019_þµÀ=Èû_x0017_¨¾ÀtôÊþö,²Àf_6m¯ªÀæ4JH:ºÀ_x001F_³Mab÷ÅÀ:;!Óº¼À_x0017_ÊAô/¦À_x0012_àU¾ØÒÆÀ_x001D_Âr­iÇÀÀ_x0005_¢ôêâÉÀt×9¢ÛÄÀ_x0001__x0002_ë8©¾S_x000D_ÂÀTr¤z½dÊÀ¬é_x0012_ ]ÿÇÀµ+Ã`_x001B_ÆÍÀöóÌ§aÃÀvÏaâîÆÀ+_x0008_p-! ÌÀ(Jc¬_x000D_ËÀ ¶v_x0001_?ÙÁÀ1ûâMü"¸Àyäú_x0007_I½Àß%¤Üc¡ÃÀ\=G¡=¼ÂÀû'z8·àÉÀ©^Êþ_x0003_ßÈÀq¡æ¶À9ul²¿:¶À	ÏÀ_x0015_ÂÉÀÌrà¿PÏÄÀ_x0010_tAÀ4ÄÀb]óÿöÖ¾ÀVM_x0008_{_x0010_Ë­Ào}_x000B_u¨Ä¼À$_x001E_í¯s¼Àü0ò§L_x0012_¾Àe¸Þ×|ÉÀAï_x0001_w¿«ÎÀ_x001A_@Ú{ÈÀ_x0010_ÆÄ·ÀÜ·ï+µ~ÀÀ_x0007_ªD_x001E_néÈÀk÷_x0001__x0002_oÄÀ¥_x0014__x001F__x001D_¯\¾ÀHÑõÓ^ÆÀé»&lt;¨K·Àm[@_x0007_á_x0002_·ÀDX®{¡½ÃÀM_x001F_µ_x0017_SÃÀ|Ø	t_x0014_ÇÀ;¬ßGy±À_x0010_¡î@&amp;ÚÍÀ_x001C_'Õö±_x0007_°ÀÈ´Ê5_x0011_ÃÀ_x000E_RÒó¹À_x001B_¶âîTÃÀ;Ç¢v³Ô·À %Gn?AÌÀ_Ê0ð4ÁÀ»_x001C__x0001_?ÇÀÙ_x000C_ÓûÉÀÉ0¹3¹À¢M­Â®LÌÀÇ_x001A_$ã9¿À_x0016_L#}þ'·Àå;ÏéYÎÀ`±(û7ÎÀ&lt;î¢q_x0017_¥ÀÑá,èÎÀbB®~ë_x000D_ÁÀ_x000D__x000C_õwHÈÀpü7#úÇÀbûê_x0007_z_x000E_©À#O®ðÈÀ_x0002__x0007_¼ôúõPÄÊÀÚk¦¾ézÉÀúÁ¡6ÉÀR_x000E_­Ü#³À|¼Ep,ÊÀó_x0017_ï¾±íÆÀÆ§_x0002_öÐÇÀr| O&amp;ÈÀ_x0004_¹§Å0rÇÀ¸$®LÇÌÀ%ë$+ºÄÀS_x0004__x0013__x0003_NüÊÀ¢_x0010_ÏÖx¸À_x0005_Ô_x001A__x0016_ßrÃÀ|_x0006_úQ¶±ÀeÚ_x000E_EÍÁÀ ¸SuËÀÀnm_x001E_ä­)ËÀ_x001C_»ÚæêÆÀvË_x0016__x0003_1ÀÀöe/LªÇÀ©ì_x0003_"^b·À +¦]_x0011_ÍÀ6æ_x001A_»É_x0007_ÈÀ¤1&amp;*|Ø¾Àò;¥0ÀÀfê+&gt;zëÅÀÊUÁÀ@_x0011_¼ÀÍ_x000B_½_x000E_ _x0001_ÊÀöú4_x0012_®ÉÀáþ¶'¸Àx_x0015_W_x0001__x0002_Ò¹À_x0006_þøõ3ÃÀëÇÑ­&lt;ðµÀ@JÓÓ&amp;ÇÀþÚq[¿À_x0018_óòsñ*ÆÀ,ôÿM²ÀN	C5òY³ÀQäðgzÆÀ_x0017_YËÕ`¼Ànxð/ÈÀk_x000F__x0007_îÀÀÁ_x000E_+þÚÅÀH%¿Ø_x0011_H¿ÀË~½wyUÁÀ½_x0013_°"vìÀÀø_x000C_`"gY±À¤8¥µXÂÀäIçr®&amp;ÇÀ±F2¼øÆÀlUïÊ¾ÌÀëê®mÜ¦Àü(`_x0019_½ÀWVÀ´ÁÀý&amp;¼½CÖ²Àn!ÿ7¯×©À½z¼5P©À2á-æb£ÃÀ_x000C_¯_x001E_°é+¹ÀoÞëãÀ×Ú1|tËÀNµ_x001D_@Ç0´À_x0001__x0002__x0010_Ô§ÌÀæÌï_x000F_1ÂÀð½ý;_x0008_l¸À´_x0007_æ.ºÏ¡Àºð_x000E_~ºÁÀ_x000E_YÆÀ&gt;þ·¼ÊÉÀâ_x0017_@M_x001B_G®À_x001E_Ë]¿w·­ÀQ!®fÿ³¾ÀSUÈW!!ÃÀ	ÈËo3ÇÀôÛï´T_x001B_·À×¿Ç÷_x000C_NÍÀëHó_x0018_ØÎÀØOÍI¤W²À paój¼ÀVhº¥_x0012__¿À&gt;µ_x0007_´¬¿À\$èÿ:ÈÀhà_x0013_ÁÌ §ÀðýkÉ¥^ºÀùq_x000C__x0013_J!¥À_x0014_Aº6¢ÁÀ­Q_x001A__x0004_ô=ÉÀS_x0005_À0äÂÀòök_x0012_«ÉÀø®éQkÈÀLH¢ý_x0006_ÊÀ_x000E_ª&amp;/áÊÀ+_x0008_s°ÅÀ·y=_x001F__x0003__x0004_j_x001F_ÇÀ¦îw_x001B_´ÆÀæê+_x001A_&amp;_x0010_ÁÀ_x0003_,¡zäÕÍÀ°&lt;å_x0017_öÃÀáÕWaµÀ_x001A_Ðg_x0013_ÊÀÀ«oúñ¾ËÀ¸)rÂÝaÁÀ÷xpj1ËÀôÆÎ±1_x0012_ÍÀ2Uþ_x000B_Ý¨À_x0004_÷É_x0016_»¼À2òëò¼À_x0015_vjP@vÀ6À_x0013__x001A_!ÈÀlUüÛßHªÀÙ~ð_x001F_ñ¹ÀÃEÓ8^­ÉÀjdÂ~!ÆÀÝñ31U]¼À_x000B__x0003_g_x0016_&amp;ËÀ_x000E_qN_x000C_³©ÍÀ7nBPåÃµÀs¨;ªî$ÈÀµan­|¾ÀÊ0i§-¼Àë_x0002_²î¡ÉÀúìQC#_x0001_±ÀÛ·_x0019_ã[_x001C_ËÀ¡86£ÆÈÀhô}!À¯À_x0007_	ç_x001E_³.¢ÒÎÀ	ÅîÞ³À¤ÜfÚW³À¡'_x0016_S×Ñ´Àì_x001C_AÍÀÙ¢F/ö-ÈÀ_x0006__x0003__x0008_ò5´À¬Kó°ÛÅÀzam~L2ÌÀÚVX.'ÈÁÀ÷Ã=Ì1PÂÀ|_x0017_É]ÍJÄÀ0B$_x0011_qÎÀ1_x0017_â_x0002_¾À©ÎíËÀö)ýµ0_x0002_ÄÀz6|ÉX³ÀÍë½¹ùp¤Àâ.Õ¼Å_x0006_¹À_x0011_R®Ù_#Àáò¸®RúÆÀ_x001A_Úr^ÄÀ1²Ó_x0001_l[±ÀÛ_x000E__x0017_Mûd¶À¹b4´á¬ÀC"Ðh¶Àl2_x000D_ÍfD³À_x0011_Jþ]ºÂÀ_x0004_ÀBÒÒ§ÀNd_x001E_'¸À_x0006__x0005_8_x001C_¯gËÀl_x001E_É_x0003__x0006__x0014_ÿÉÀ_x0018_nÿ__x0011_ÈÀ'{x¾YÀÀ$ÏB"ÃÀ¬¨tq_­ÃÀG_x0005_Ò~þÄÀDÍæ6«¿À=êô{ÕËÀ¨×¶_x0012__x0001_¿ÀÏ_x000F_ççÉÀýæ­Û_x001C_»Àå¯ñ(Ë°À_x0004_ìÅ¼Àè7ßTCÎÀ@½N{QÃÀé}_x000B_OiÃÀ_x0015__x0003_Ík\ÈÀÖo0_x0015__x0013_ËÀ£µ_x0018_v_x0015_µÀúHÏI_x0006_/¹Àl+ýRÀÀV/¯_x0004__x0007_³ÀT}® ÈËÀ;fãy§ÅÀF% µ ³À_x0002_~áeæ½ÌÀ~:t¡ôÚ°À@_x000E__x001B_È´(ÈÀlB7k­#ÐÀ®=¸bÂ¥ÍÀ¤dÙ_x000C_»_x0012_¼À4·R3r_x0008_ÍÀ_x0002__x0003_6¿ku[úÇÀV¡v(w¹ÀûUoÄÀ_x0017__x001C_îEæ_x0013_ÌÀRëkûh_¯ÀÁ_x000E_£_x001A_»À¸\gz1µÀóR£À=²Õ¼±&lt;ÈÀ\fÔZ_x000E_¾À`É©_x0013_jHÄÀ -VÁÆÀ#_x0007_ÛÉ6 ÉÀ¨õ%¿_x000E_ÉÅÀ9VÖ_x0017_ÀÀ~¡nX²À:|z¯Ù®ÌÀÕC~fmÂ±À§Qcya_x001D_ºÀñÞÚ:©(ÄÀ¸AÒ_x001F_g¬ÀZ_x0012_Cú¤ªÀ1_x0001_Ð_x000C_»ÃÀ®uÅTòÍÀhúþËDÍÀBgÒúF®À»+µlÍÀ¥À´§_x000F_ö&amp;»ÈÀÄ¼M»ù_x001D_ÊÀ|­ûqXì³À\_x000D_7¹o¶ÀNXÌÎ_x0001__x0005_cRÀ#´PP&lt;ÁÀ4çõ_x0017_NËÀDùw_x0014__x0003__x0018_ÌÀ	*g[ð¸À`¿¨_x0003_Ä&gt;»ÀôGúwýa»ÀAËºkjÆÀYwäª£ÀúÆP¼ÀÖ_x001C_ ®ÚÌÀøÌ»ËùÁÀÈì~Å¹±ÀåÌ7Úâ¯ªÀÝ~R_x001E_ÂÀçÐ(ÏiÏÀ¯ÊN Â²À_1@iÛpÇÀËÙå©_x0014_	ºÀ_x0005_§_x0011_CË¹À²q_x000E_¶3¨ÀÁ_x0016__x0008_%XÊÀ_x0004_@'Îð¶À:Pm}_x0002_²ÀÐ»øbFÄÀ_x0013_XæY)(ÂÀß»#»3¶À6_x001D_À_x0011_¶Àz_x0006_ïb_x0015_Ã±ÀÎí_x0002_v]ÁÀ_x0018_.v_x0001_ðÃÀ_x000B_Ýª 8H¿À_x0005__x0008_æ¬æ_x0004_Ñ¸ÀµÙ~âb_x0001_ÂÀ_x0005_5_x0005__x0018__x001F_´Àó&lt;ãÄÉë®À_x001E_ä_x001F_4_x0017_ÂÀg_RÔß×µÀdô==_x0003_¸ÀÆ_x0005_DÒ_x0005_c¯À	µ(áÜWÂÀ§_x0005_¾{K/ÊÀÊ'a(Ø³À¬Uþ¶À¿Öà,,_x0010_ÆÀ ç;ëí_x0014_¬ÀA¶÷þRÉÀ¦_x0014_OÛÖ3ÁÀåõ¿bùFÇÀl,íé¨ÌÀ¨ÿj2á4 À¯:*»ß²À¸ú_x000B_KÝÃÀ¥_x0010_èÜÕËÀý­¨_x0016_Í&lt;ÌÀmÖ_x000E_n_x0007_EÐÀ]_x001C_ì,¤ÁÀ_x000B__x0018_0ìü_x0006_ÀÀåuêçI¥¹ÀMP2o­!ÌÀ_x0002_AQì£x¤ÀÉ_x001D_{ôÍÏÀÊoè¸À-X&gt;A_x0001__x0003_ÍÁÂÀV_x0016_kÈ³ÅÅÀO_x001E_¾TÁÀ_x0019_Â°_x001D_µÀ$õEÌ\X²Àîºn_x000C_6ÅÀOOpmGnÈÀ}HV_x0004_(^±Àâp_x0002_Ï@«Àt7è!4³À`H_x0005_0¾Àþ;qöõÈÀ¸_x0002_+!9öÌÀ!lªí(´¸À@ïqÊ§À¦(¾\^ÊÀs_x0019_üüæ*ÅÀ=Ù&amp;ëÀÀu_x000F_ùíÅ¶ËÀèå#Þ[þºÀ3²Y)°Àpl4FlÀÀ¡¯¼tÃÀ_x0001_Ü?_x001C_Ì»ÀåÃ*_x0008_ÇÀSÀ3öCÆÀÄK¤¼"ÎÀÑ8c°®ÀvVliÈÀ_x0016_;?õî³ÀÞ¯_x000B_¸¶cÊÀ¹ªAhL¦À_x0002__x0004__x0013__x0013__x0010_ÃÀ&amp;§ÅÊÀJ`_x0006_-aÏÀz%9k©«Àk#«ÈÀð,À|ÄÀ\ÅÄÉ³ÀÒO¿Ã ±À_x0003_Þ9,êqÁÀßíÿ4.©ÀÝ²8`_x001E_ÆÄÀÝ_x001F__x0001_rÁ³ÀRÌ?*!Y¹ÀýW^å£¶À_x000E_º;_x0018_æv´À{N+K©ï´À3_x0004_-v@¹ÀÎ[ßú«oÇÀ´G8m©ÀÀ_x0014_¢±#©ÇÀ&amp;åòz]VÆÀP;bØRÂÀXí£¥b_x000C_ÆÀV_x0016_}ë&gt;¹À6&lt;¼_x0013__x001E_ÅÀº¾­¼êÊÀ&amp;Åß_x0001_W ÅÀT°î_x001F_×ÂÂÀO4Dç6EÊÀs^ß_x0007_@ÊÀÖ[_x0003_8ÒñÃÀ´õ_x000F__x0003__x0007_iª¡ÀVXåk¯FÀÀUjh_ÓÂÀÔÆ_x0005_Ôoj·Àò©ý¨`ÍÀJ¶,¹®À×iõÞ1­Àö¿D©ÉÀnG_x0006__x000B__±À!Cº7¶ÀrÇ_x0001_`_x001A_¿À_x000C__x0018_|_x0011_-qÃÀï_x0010_¦_x0016_.ÄÀ\_x0012__x0002_6ÎÌÀÒÉS~_x0004_ÒÅÀÜ¥_x0011_N'ÅÀßpMøÄÀ_x0007_¥Oúâ1·ÀcÕø­À¡H²*óÄÀ®G&gt;±mÇÀD&lt;äk_x001D_Y¹À_x001C_îNT¦À½$A_x000F_Õ¹ÀXÑÇsÓ²ÀÉ=¾±=¼ÀËxí_x0003_qÆÀðü§:ÃÄÀt¨ì¶3ÀÀX*ûÝÏÅ³Àl_x0007__x0002_×&amp;?¹Àkûóþâ¾À_x0002__x0003_q³_!íÊÀÍ_x001F_F;³yÁÀÜÝN»w·Àä×æs_x0007_ÎÀ_x0005_0_x000D_ÛÉÀLÎ;_x0014_Y_x001B_´ÀÅÙ{_x0010_e³ÀöPQÊ2þ¿Àk$P"·ÀdD£_x0014_éýÈÀüÚ|._x0001_ïÄÀÂ	Eü_x0016_ÐÀ_x0005_+o_x0006_êËÀ¬i«*ÇÀÅ9_x000B_¹ÀÀ_x0003_Ñ&amp;òÖÈ¦ÀÒãHÏ¢ÅÀ²Tp¨_x001F_àËÀ@GãYª­´À"°Ø&amp;øÄÀ\(,ÍTÞÍÀTì¨_x0005_9	ÏÀò ¾-Ë?ÎÀI«.7ð;ÈÀìÖx_x0003_jÿÂÀT×T__x000E_jÍÀéöc§_x000F__x001C_ÅÀa{Ø¶hÅÀôê!×Z8ÁÀ;_x0001_¤ÀÎÀî£X4ë	ÄÀD_x001A_c_x0003__x0004_'HÂÀË?úRÆ%°ÀEXÇ_x001E__x000C_U¿ÀòùÄÐOÄÀóûñÊÀßðX¶ªÉÀ_x0005_2¶_x0006_×ÆÀÕE_x0019_!&gt;_x0007_ÁÀªDÜÒw_x001D_ÁÀ|6îMÖrÂÀ!Ýè¥%ºµÀr"ò@WÄÀìiäóW_x0008_ÄÀD_x0019_êõ_x0002__x0003_ÉÀÛS*Òð¾Àí_x000C_I_x0007_¯ÄÀ_x0012__x0005_çÜa²¹À°ÛÒ5­ã¿À\Ýi^_x0014_ÅÀr__x0010_]Ã=ÀÀ2ó(ò²WÇÀÙå°dÝ·À´ ðaúÆÀJÉ/zHÇÀì&lt;öÁ#ÍÀ&gt;_x000B_éþy_x001E_¹À\Ù_x0010_"u_x0001_ªÀ|ÈM ë§Àw³UV_x0010_ ÆÀk[_x000C_Ë	]ÉÀ#cf/bÎ¶À|U\TwôÀÀ_x0002__x0005_ãxWÚÁ;ÉÀ¬'_x000F_T_x0003_±À{NV%ê_x0016_ÀÀ~ì_x001B_;ÌNËÀvLóä³ÁÀÊ&lt;%×¦l¦À¼§÷­?ÇÀ÷Ã¸,Ã¦ÀVûÎ§áPËÀ5Õ\_x000C_'ÀÀ;©´r_x000E_!ÇÀ¾_x000D_Oli8ÄÀÄÓC_x0013_A_x0004_ÈÀ©¶&lt;z¿ÍÀ_x0006_Æ_x0001_â«ó¿Àçr©_x0008_®ÊÀkØïP¬ÇÀ;a¿/´À_x000B_:_x0007_bÃÀr°½"RÁºÀ_x0012_Ù£éG±À©_x001C_Ó_x0003_	ÏÀm¶§ÊÓÊ´À8u_x0017_ô4õÁÀLä$Nl³ÀR.MIPGÁÀØ¦	_x0005_y!ËÀ7ýP\T+ÈÀl(ÙµÇºÀtxï×¼ÀË_x0003_¬ÈEïÅÀsx¾5_x0001__x0002_Ã1ÆÀàÅÛmc¼ÁÀ¤°Xø;¹ÀãÏtw-:ÅÀLÿd_x0008__x001E_u°ÀúâÌÕ_x0008_b½Àvn6?û_x0008_ªÀjá¹Ã6_x0010_»À8j	î¶¦ÌÀ¨M=ø_x0016_ÇÀm«h¿÷Ö¿À(AøpèoªÀö·_x0005_K_x0013_ÀÀô¢_x0004_«ÀéwÂ[ ßÇÀÚ_x0011_¬N@ÀÀµá_x000B_Ö}Ì¾Àö5RËHÉÀ¯OÝRÙ¨ÈÀtã5Ìt_x0003_ËÀ_x0004_,_x0004_®ö½ÀtÁ¬_x0004_¹¾À_x0001_í!c¨»À¨ÿb&lt;LÆÀÔuÔ:Wå»ÀÄµ|«J¾ÀD*k`ù(¬À9"2ÇÀ;ð;2ÌÀñ_x000B_ =«À\-oîÁÀíÔÀz8½À_x0001__x0003_&amp;«UÅZ¸ÀEæc"6¶À_x001C_ß§ÅøW°Àc¶¹ÎÀ_x0002_¼eéÞfÇÀY¡ó_x000B_S¦ÄÀäõ¹Ñuj¹ÀC_x0006__x0019_Z«IÌÀæKôí_x0004_KÄÀ.r×È¾À;êé}·±ÀíU³_x000E_aÀÀ+%V:xÈÀz¸-#_x000D_µÀ$`n¹À6aª\|¸À_x000D__x001B_ÔÄ]pÉÀgýý¥$ÆÀ|ße_x001F_A³À_x0013_=Ì\Q_x0003_³ÀpïµVtÐÀ¨5ò®UÆÀjçLY^ÈÀ¯á3¬2î¢ÀìôÁb_x001C_ÃÀnG_x000F_I¹À,H¥ägs«Àùm_x0018_Ê­T°ÀAG«_x000D_=ÄªÀÓpæNÞ°À\ØYK*»Àx_x0005_þq_x0003__x0004_Ù_x0002_ÁÀRMlo_x0010_¾ÀXä+ÇÀ_x001B_t_x0002__x0007_AÅÀz½¿Ô±æÈÀÒTú|Z_x0001_ÆÀg#ïe°¾À±6)AÈÀnÔuàÝpºÀ4ÏØÈh³ÀCrs[µÀsgSu 4ÅÀ}âwEjÆÀx´_x001A__x001E_+ÅÀÀÎh9j&gt;ÌÀÕYÉÉ´À_L#¹#ÌÀ)&lt;-Í!¼À"vmKçÇÀ¿Í 9JÄÀLWrÁ_x001D_ÛÁÀ_x000C_Å_x0001_Ä»ªÀ¦p[½?ÍÀP±Ä_x0004_ ÂÀå.ü_x001F_ÔÊÀYmcøfÇÀë¦Ô§ÒÂÀdÕÎ8kÎÀÜ"´Æø±À_x0010_¿àÄ;A®À|iz²gÁÀLù_x001A_@]ÅÀ_x0001__x0002_Ax1¥ëòÈÀ}_x0015_%.)ÔÁÀþ$®tkcÃÀESÐ|¸ÀZäJõIºÀ!ïÿÂàUÅÀlè_x0019_ÁG²ÀQê_x000C_èRÑÍÀ&lt;îx&gt;¼À¸tQä_x0001_t²Àu|Kú ¾ÀOL£|_x0012_2ÊÀ§µsmðÅÀÜèK¸5ÎÍÀj"[_x0017_ù»ÀHDW¯k|´ÀFG·µ»ËÀýåÝáõw Àt¤gÍ¼ÊÀ_x0011_è_x0019_äæÄÀHö_x0011_VÅÀ/òÞ||ÃÀd_x001C__x0016__x0015_;_x0008_³Àç#Û¹8¿ÀÞÊYk_x0002_¬ÀÙ´N»Àõ,`þÅÀTª°¶oÎºÀÊ{T_x0012_¸À_x0008_í\DkY½ÀèÁdú_x001E_¥À*ùÀv_x0002__x0005_HÆÀåÁc[,¹À Gr_x0002_àsÉÀ"2±ÆÀØÑ,s¹ÉÀ¦âkÆCÉÀÚz¤ëÈÀ_x0012_%;·¹ÀÙoÊËÂÀ$hxïÅO½À½oÉ³¡ÅÀ_x0008_wlÂÕ?ËÀ*Á_x001A__x001C_Y@ËÀ&gt;^_x001D_K@ÉÀ3_x0017_j_x0011_ýJ½À_x0014_Vns&lt;_x001B_²À_x0008_mÒU9_x001C_ÐÀè_x0001_N_x0004_¥ÊÂÀ$¥_x0014_ÆßÇÀ_x0006_^êá_x0019_9ÊÀH@1´ÂÀµ³úóôÒÍÀÕ_x000B_±nß÷©ÀåwÝAbÄÀu~ãîS²À1:LÞ_x0003_óËÀ¦Å#NªÀM_x000D_ºØg»À.éÜöèÀÀæñ_x0017_wËÀ¦2_x001B_¡kÀÀä_x0006_1·qÿ»À_x0001__x0002_Ë(¹_x0011_ÊÀ¸í.ñáÁÀ JjÔ¸À#_x000D_9enËÀxî6Ï¬ÉÀ7¾¹ñ8·À¦ê_x0013_DÆÅÀ$ã9"}0°Àu_x0006_;»Àvµ+³ ÊÀ´È_x001D_´ÀÙ	º_x0017_H_x000C_¼ÀÓ ýw&gt;$´Àz³þþ;&amp;ºÀâWyÛúÂÀ­_x000E_³Õ3ÏÀ2÷Þ_x0013_$ÉÀð0ËÓQ?¨À²=ÀEÊÀ)ÊÞ|_x001E_ËÀ_x0002_ì,ýÄÀ_x0015_Ú_x000E_LY¢ÊÀ3ÛÞÏÀ}C®dÆÀãûÝ%±À.lº_x0002_ñÃÀÌ#Gµ6ýªÀ1÷"Þ_x0003_ñ£Àt£ye;­´À£7üÞ¹ÜÃÀD!_x000D_F_x0016_&amp;¿Àí$PB_x0004__x0005_b³ÍÀB«¨ÈlµÀ÷ÌÇÄX¶ÈÀøî¨Àú´À_x001E_qHéÌÀ.C_x0008__x001A_ÌÀÁ®_x001B_ÎT*°À^¥¥ÒéÇÀJ.wQÞ¬ÀVæÈECó´À_x0001_´¬_x0017_ÄÀWøÂ·ÙÅÀi_x0011_BîVÉÀöÒÑ_x0013_¼1¼Àc¬Üê¦_x000C_ÉÀ_x001A_%K7ýæ¸Àýèã&lt;­/»ÀâÇÙÇÿ_x0003_ºÀ_x0004_«_x0005_æz&amp;ÎÀ~²«Id-¹ÀMh4½¿À¸Ä7'yÊÀ_x0019_:_x001D__x0006_l_x0018_¼À²_x0008_Þ_x001A_»Àßµý_x0019_®ÀÀ*¥kþÖ_x001C_ªÀkô»òÞ ÆÀÓ¶­'%)ÐÀX&lt;Úx'³ÀÃÉçxÈÂ¿À_x001E_î¦î_x0002_ÉÀ22&lt;_x0004_Ó_x001C_²À_x0001__x0004_ßO_x000F_¼ÀÀ³fsÀNÉÀö¥#ðUqÂÀòq=a«ÃÀ»¾_x0002_*l_x0007_ÌÀ¯ÚÝ_x001F__x0003__x0011_ÂÀ_x0015_beÛÌÀ_x001A_%6g_x001F_¶ÀPoÙa_x001F_ªÀ6ÄÈl_x001F_¦¶ÀLP&amp;óÍÀ_x0013_e_x0012_ÆÕÂÀ2_x0004_ ¶ÇÀØÊïLÆÀ_x001A_ØïPNÝ³ÀVØ/VmwÄÀSÅèõOdÂÀ1å&gt;dä¼À_x0010_$_x001F_Ï¹½À_x0018_§D}ÊÀß_x0011__x0003_­ ¼ÆÀ_x000F__x0011__x000E_-s¤ÀÀ_x0007_Ìk/+RÈÀG×xÁ4MÈÀÜí_x001E_!LÀÀHÔü}_x001B_öÌÀ(Ç'BÊMÇÀ({_â_x001F_ÆÀrÉ_x0005_ØJzÀÀ@]UÄðØÄÀ_x0012_J¡_x0002_ü¨ÀÇð_x001E__x0001__x0002_9N¾ÀxÙ_x0013_ù_x001E_ÚµÀÀÔg@ÃÀ@ìíamÀÀ=ä_x000C_]_x000D_ÉÀ_x0018_3MË¥¾ºÀlûö´Ó²À2ÿàAú¿µÀ_x0015_Ò1ªBeÃÀ|Oú ³ÀÎÂ¯KK¼ÀPÄ_x001B__x0005_âC±Àjë[í;µÀ_x000E_EÉ_x0011_qÈÀer&amp;ÆÀ{¸`&gt;Àê¹Àã_x0005_¢_x001C_\]¼À#ý_x001F_~0ÍÀËÞ®Y»ÀÒiÕÁG_x0016_¿Àì_x000E_ñ±_x0005_ÁÀ÷Óæû_x0015_tÈÀSÝ§Ö_x001D_{¾Àp¾_x0016_Z.y¯À"c_x001F__x0012_ÃKÆÀè_x0018__x0006_UÏÀ?im]~ÄÀÌ)Ü¨_x0001_¦À]Ë¸_x001C_¼À__x0018_n_x001A__x000D_ÕÂÀîIÅ_x0013_;ÀÀ2}+¦á±À_x0001__x0006_°Ñ/GA_x0018_³À(ò[ÅæÏ´À²Ý]ÖÂÀ7GìûV»ÀÈÓª&amp;öÂÁÀ0^¨iJ½À:×æðºÀ¶_x001B_ßÔzÆÀ£æRÚFªÀ%¤óî¡°µÀÄ_x0002__x000D_ÑlA¹À~_x0001_JÊ_x000E_ÉÀpéª_x0011_A'¸À_x0004_H`|[¯À"_x0005_ÊS_x0013_ÙÌÀ_x000C_ÛSTM²À_x0011__x001C_&gt;s¦}ÃÀh¾_x0006_ÉÉÀ`ÔhÄ_x001D_ÇÀ_x0003_ÎéºÀ_x0010_¡ß2_x001B_]¶ÀÔl2IâãÈÀó]ªËÓÅÀ_x0011_WÄáÍËÀe9µÀÀ¼{mÙÍÀØ^7}º8ÊÀÌ_x0006_&lt;_x001F_þÖÇÀù_x000B_ÚìDÉÀÏ_x001D_Ú¯ÀèU0\à"³ÀØ_x0008_,t_x0002__x0003_u·ÀP6XlÙ¹Àæ¹è¢ÿÙ®Àõ'~±±ÁÀ jç_x0012_¦NÏÀwúóÊ&lt;	®ÀÐ&amp;@g÷ÉÀV(_x000F__x001D_a¹À!$Ì¾_x0008_»ÀL_x0006__x0001_ã¾2¼ÀÌ_x0005_ÓÑG_x000B_ÉÀzµ_x0016_áÃùÀÀvêØûô¼À¿km_x0002_@¦À_x000F_PàÀ³¬ÀùÊHîAÙËÀ(àµÁ¿À¸Ùã_x000D_[«Àµ;~h#¸ÀDÇÂ¯¿À©_°+ô_x0018_¹ÀÂ/é_x001A_'×ÍÀÀ«Z_x0013_õ_x0018_ÆÀJHÖEÉÀõ ?M2ÊÀæÕ_x0014_!»v®ÀÁ06_x0017_ejÄÀ|V&lt;l _x0012_¡ÀÎ;0Þ_x000D_µÀØ89B¸Àª}ç@_x000E_ÆÀ{7@yCÇÀ_x0003__x0006_H_x0001_Ú°°À_x0012_»Z¥¼À_x0005__x001F_2-ÊÀÝ¬­a¯ÈÀè_x001C_Xi²»¸ÀPà£íËÀþ_x0005_Vàg_x0011_­À2ñ£X¨AÈÀyÓIåA_x0019_ÌÀ;Íaï_x0007_áÍÀlÔDDZµ¸Àoµ§Wg¸ÀVæ"áÄÀ³ü·À»T$&gt;R¹ÃÀO2R°ö3ÁÀ³Î¸¬_x0011_ÅÀêÂ_x000E_ËÀÊÀÇ_x001F_¢ÊÀw	h±ä_x000E_ÊÀvÿe=_x0012_Ê³À´,x_x0001_&lt;ÄÀÈ¡_x0002_tãËÀu_x000C__x0004_Óu¸ÀÏd°ºÂ+ÅÀº'b,_x000E_K©À_x000F_}ºLX7ÍÀ¢_x0007_ÙÎÀ±_x0019_@X ÁÀË-µí_x0005_¹À_c¾®Óc¹À©+ø_x0001__x0005__x001C_5³À&gt;`ÚË}´À .«þ·À_x0005_jÃ¿ÙÇÀ£&amp;_x000B_«AÊÀay;V_x001B_ÇÀEÄKýLÃ²À¨Èã_x001E_5²À½bß$@_x0007_©À´ÛIþÑÏÀ`­häÁÀ?!_x000D__þuÊÀhoÂ"Y¿ÀÅ_x0002_ãü+ÊÀí+_x001F_±!£ÉÀÐóÓCõ_x0013_£ÀêGndbÀÀöìy_x000E_jÄÀ_x0004_[ËåÅ¶ÀL¶)pÝ¹ÈÀ_x0011__x0005_ï´_x0003_ ÏÀÝêoCd´Àê¤×NîÇÁÀJW0o AÎÀíæEJQÉÀj;üit/ÇÀSÕáÃlþËÀt_x000B_Y¡_x0017_ÃÀ©¥»_x0019_;³¿Àð`_x0012_g_x000B__x0012_ÀÀ¥dÀ9ËÀ àIB¬ÊÀ_x0001__x0002_çW_x0005_ª,ÂÀ0CIäÊÀ'"SµÕÂÀÖð_x0016_[&lt;ÉÀò[NC_x001A_ÁÂÀ_x0019_*dd·Àý_x000C_SÇ_x0002_ËÀbój2ëÈÀÖ)Ì&lt;7\ËÀn¾_x0004_o¯kÆÀ «åÄ§F±À¼¨³ßX À_x001C__ýwx¿ÀlPNGîÐ¬À,nÑ_x0011_@ùÁÀÜO?_x001F_øÁÀp1²ÒÆÀ´òåÐ=±ÀÌî_x001E_9èMÊÀÜÝ©_x0005_ÃÀü¿[ÛÉÀ_x001C_­W°G_x0005_ÃÀÉæÊm}ÊÀFùV{¼ÿ·ÀûÞ÷Í	ºÀXv3Lo£ÀLý[x­ÀÕ:¦z »Àcâ+å­cÅÀ%¾u_x001B__x0016_ÉÀü_x0001_Fa¥«À_x0001_JS[_x0006__x0007_FÊÀPE'ì«ºÅÀ"¾VôuÁÀ§,VøÌÀ1Ä_x0016_0ÐtÂÀtS³wR!°À_x0017_»´_x0001_ðÊÀ	ãE_x0017_ÉöÉÀ¸d¶_x0010_U£±À'Òç_x0004_z_x0006_¶À-_x0019_KÆ_x0003_ÊÀÉ°óX1¾Àõ_x0004_z½^_x0015_ÍÀñ_x001B__x001A__x0003_ÄÀ_x000E_Ö!XbRÐÀe¸æ»`_x001B_ºÀ âÊÞd±À_x000D_¶ÆÑz¸Àò¼F_x0003__x0004_ËÀÇ_x0005_c²ñë½À_x001C_ÿ_x000E_ã¹ÀÂ%Ò_x0019_1ÀÀ=ë_x0011_û(	¸Àà_x0002_Ë4ÊÀù_x000D_äÞÊÀsù+Y%XÊÀÈ_x0002_ÉcUnÅÀ³¼6#_x0013_°À«ÄÒ{¼ÀJØ!Q_x0007_øÈÀçMìEKÅÀ_x001E_ªkÞÔÈÀ_x0002__x0004__x0001_dv£ÖÉÀMMh&amp;FsÆÀHoiQWì¸Àçë *OÃÀÈºþ_x0016_H½À9Í¡®_x0018_³À@öWgÂÀerç#ïäÌÀl¿ß&amp;CÌÀÊ&gt;¨rHâÊÀ_x0018_túóÃÀ_x0006_±ä3{ý«À?I´&gt;7	ÇÀ¿²_üÆÀ9äñÊÀ&lt;:¾¾I¡Àc¿ÔTäÈÀÈ_x000B_ö_x001F__x001E_¶À_x0012_&gt;IÐÝÒ¾À1t[\ÉÌÀ5ÅoMrÌÀ¨A½;ÈÀÒJBÿz_x0008_®ÀØ-_x001D__x0017__x0004_mÁÀrõKÉ£À:_x0016_F.Õ_x0015_ÉÀnxûË%áÎÀÏÝ_x0003_jõÂÀqþlx?_x0016_ÁÀ^Å#c_x0019_úÆÀÂt3*ÀÀ8Aå_x0001__x0004__x001E_ÅÀxÝ´.iÌÀqTPùç´À~Ä,_x0001_¶;ÉÀdp¥j#ÁÀ%!wá°¡À)ÕV[DÅÀ( #R(³À¸Å_x0002_ç¦±À_x0012_«_x001F_i_x001A_ºÀafÁÉÆÍÀ_x0003_d'_ÆËÀ;Þ»ÄÆÙ­À¹EùÜ¼·Àôßù_x0013_@ÅÀ_x000E_&gt;4º_x0013_À6ul_x000F_È¼Àþ_x0011_.Ï&amp;Ó°ÀH°ù¤_x0011_Ö»Ài?üÌ!ÍÀ^Ï«øSÌÀ	9LwÙÀÀEw=DÉ-³À¨Tþ¥_x000C_ÆÀ°_x000C_µX¾ÀÚ`+Y¶o°ÀeêpæÉÀ¨¿÷E,ËÅÀÖê89ð«ÀB¡_x0011_³4ÅÀtÝ¸Ø_x0006_O­À8}_x000E_B_¿ÏÀ_x0002__x0007_&amp;x&lt;_x000E_{½Àt$_x001A_ÅKOÂÀ+z&gt;ì!\ÀÉÚ½/ùËÀ_x0017_ _÷_x001F_ë³ÀÝ_x001A_ 5²­ÂÀ_x0016_Vülå°À²ÍtÁ@+²ÀÚ _x0004_O®ÀÍ&lt;_x0003_þläÉÀ_x0005_¡íøßÑÇÀ-ÝÂRÑb°À_x0018_Í/ó¨ËÀÀ#_x0001_°h£_x0019_ÏÀõ«tÐ±¹À&lt;é§=âÇÀÕ©_x0004_¸ÊÀÈËþ$Ã·À_x001A_ô];ÈÀ-}¨_x001F_]ÂÀ|_x000E__x0015_ºÀäù½_x0011_a¹´ÀX©³§_x0003_ºÀ^¡ïsW°ÀóÎ_x0006_~£ÄÀ_x001C_u(6_x0011_ÌÀ` \C=¯ÃÀÖRóH¨Àº'EºÍ|µÀ"jP_x000D_eÊÀ´c_x0018_à¡.¹Àð!_x0011__x0001__x0008_´/ÍÀV_x000D_:xø©ÊÀ_x0007_^_x000D__x0015_7¿Àe_x0002_4_x0013_K-£À?¤,Áó°Àó38ø_x0004_ÂÀÀ_x0012_:%Ê+¼ÀÀ_x0017_^0â¹À_x000C__:&lt;¦#ÐÀa&amp;ÞñÏgÁÀì_x0005_ouÐ»ÇÀ_x0004_ÝIVÎ_x001A_ÍÀ4wø«¸À«Ó©ºbÌÀ_x0003_MÝ¶_x001E_f°Àoº¯_x0013_»ÆÀ@­åÅéÀÀ_x0010_½_x0007_D_x0006_ÇÀxÎ_x0016_¶¬ÆÀ(ÒýNõyÌÀfð_x0001_Û×+ÀÀñ_x0015_¯ª`$ÐÀÊ¬7FâÎÀ|ßÀK¿$ÉÀ´¹~ät¢À_x0017_kðEÿYÊÀ}fõÞ·Àu"jñA8°ÀC!R¹("ÊÀ¾«_x000B_ýÂ¤ÀýsõFnÌÀ[»]å_x0001_ÌÀ_x0001__x0002_ò1O_x001D_¤¾À¦i­Ò_x001B_ÄÀj_x0017_¬Ç©ÉÀ&gt;(¤§B?ÁÀÑÔ²|¡&lt;ÄÀ8k mBÌÀHC_x0015__x001A_è¾ÀY[qS)ÆÀ¯xÎ,£ËÀÁ'¹aÍÀ¦ì±ÍÂÀ±_x0007_±-ÊÀâzF¾ÀZÄ]ùÄÀàÿ_x000E_6[ÃÀ5_x001E_z*ºÀ@_x0015_L.¿ÀµÌ_x0018_ÿ£ÄÀDg¥¸_x001C_·Àü#ó%ÿ¸®Àò½pêÍÀS_x0008_Î±_x001A_ËÀÏ_x001B_Á¦ÂÃÀ_x000B_ÍW_x0018_ÝÞ¿À§ª®bYh¯À×TËBÊºÀÇ×zÃ6µÀhLw¯ö©À_x000E_±yÂºÏÀ_x001F_ûð_x0007_î¸ÀÀß½ü¹ÊÀ_x001A_ÏK_x001F__x0001__x0005_îÛ­À¢á_x001D_TâËÀ@æ¢¯&amp;¨ÉÀßÏ/¢ì_x0014_±Àÿv)_x0017_ì©Àï_x0019_j_x000B__x0003_¤µÀj®ù¨ö_x0007_ÎÀ_x0001_ÐhºîÊÀk_x0013_SñÆÀ_x0019_KÈÈ.¯ÆÀ_x0003_TR§îRºÀìMÖ±Èü®À&gt;ÿ~1LËÀ2t9;¡_x0008_ËÀz¹EÔÏ·À»ÀëaÍÀ­ä½J_x0005_0ÁÀþ·²5È»ÀC9mùÇÀ"»{FHºÀJ!î{k¯À³´X5+_x000B_´Àä'­Ñy½À_x0011_¥ª_x000F_¼ÉÀa_x000F_üëV¢ÀÀ_x0008__x001C_~¸A´ÀN¤õ³_x0012_¼ÀAH±TÅÀ,_x0004_td}rËÀk`_x0018_v_x0016_#ÄÀ_x001C__x000D_/«K©À_x001D__x000C_²_x0002_,µÀ_x0001__x0002_ÒF_x0013_gY²ÀjI	^âÌÍÀ@ÒºáX¨Àï#m_x001B_WÄÀÒr@øB¹À}\±s6È¹À¤H´ºÀÂç6W]ÎÀå.ow{·Àð*ñ+¾ÀDõ¦ÒU³ÀùgÕ_x0005_ÁÀÊ_x0016__x0016_r^zËÀC}_x001E_­7.®À_x0016__x0012_û¤?EÈÀ_x001B_×ÔCÀÀ¶Á#_x001E_»ÊÀ8&amp;_x001D_Ô'@ÎÀ_x0002_;_x001D_îòÊÁÀõÄ8ùoÓÈÀ¬	ãñÊ&amp;ÈÀ	_x000F_z ÎÀ71v¬UÇÀ¾=je@'²À¼ÄÙ:_x000D_²À¬O-oÂ§ËÀJa/ªMnËÀ:TôÃVóÀÀp5lú²µÀòX}_ú²ÀÎùmÛ´ÎÀÛìÍ_x0005__x0006_uõÇÀtE_x000E_GÃÀ«¶_x0018_8%´À¹_x0005_óØÇÀÓùý_^ÝÉÀ!9¼¥Û_x0018_ÂÀÿë_x001C_¼_x0007_UÈÀÉ/_x0001_+3ÒÊÀn_x000F_ì[5ÉÀF_x000D_IÓcÄÀÂõúWPÉ¯Àåe_x0017_ÉÃÀW _x0015_Ù&gt;´ÀæE_x0003_mtz¾ÀFàéA	³ÀgßoaÈÀßÛÓ8­lÅÀ"ê äÝÆÀ²Ê_x0005_ÕÊÀÀHÜ_x0011_í4hÇÀÂvræ¹À_x0004_¢_x0017_þ@_x0002_´À%ÞP¨_x001A_&amp;ÉÀFßvþ¯ÆÀ+øÚ+oËÈÀÞ_x000D__x0018_cý1µÀ.¬JMù®ÀÕ_x0011_áÏ _x0014_ºÀ_x0001__x001D_·q&lt;ÉÀ¬ó·Üv­Àú«º_^u¹Àâû_x001A_øú'ÎÀ_x0001__x0005_æaÍOö·ÀP_S¬ÃÀ*--ÉeÃÀ\_x0007_0­n®À_x0011_|_x001F_d_x0002_°Àúñ(½C·À¿¢°ÎÀ_x0017_5*y£ÀèrI7éÍÀû?1YC¶ÀZÓ~®­¡µÀêIµ;»ÀIì®gÀ_x000E_¦À»fÙ_x000E_e¹ÀRY¿+Wb¾À;Ã_x0015_¨FÅÀ';_x0003__x0002_mW§À=sßZÊÀ§ZØÐ¨À&lt;_x0018_¿-_x0005_TÃÀNÉZÏÀNA0Ry*¸À(êît_¯À±9ÂúzäÆÀ_x000E_]=ùëõÆÀ ¤WÁ_x0004_¤ÂÀ¨£ú_x0001_ðÌÎÀtxXP'}°ÀÁýðÍÜÃÀÄYà7\ÃÀDf_x001C_ÁÀðCÑè_x0002__x0005__x0007_k¹ÀÊ¯Ò2Ò¬¹Àjþ)ÒápÀÀ[7üåÎ®ÈÀÄ(w,ËÀ_x0013_ú0é¦6ÊÀî_x0003_+_x0012_¿À/ÿç&gt;ÉpÎÀ1­ü{*zÃÀÝ(n5Ê÷´Àú°¨Pæ¿Àø-±_x000D_ÄÀ(Ê&gt;ýVÐÀÀ_®_x0004_³Ã·ÀÒ£_x0001_w_x0008_ÇÀi'ÌòÕB³À.±j±ÈÄ¬À_x0018_é¥ÁÚ¸´À4_x0012_áãÁÀäÏ!É6ÌÀµp+Bé°ÀC¦HÈ¤NÇÀ;¥ÖcØºÀ	n-&gt;^ÃÀñ~Û²¼=ÎÀóátq{â±ÀñÚ_x0007_]BË°À&gt;«mõIÅÀÿâVLfÇÀv_x000C_ÝIY\ÏÀ)ÿ_x0017_^ÈÀEvÒJ_x000C__x0002_ºÀ_x0001__x0005_ÈQ}!¸ÁÀØ ·__x001C__¿ÀöT!`RsÍÀË0jHqáÉÀÛ~v°À&gt;0_x0004_[ËÀ-F5ôÄ´ÀJ_x0012_FµvÁÀwôº_x000D_ÀêÂÀÔÉ_x0011_ZPýÎÀ_x001F_éÑwa±ÀÞþR§ý	±ÀÐ_x000D_äô²wÌÀJPt(Â¾À ³ÅX=ÐÀ¤jÌ_x0003_h¿ÀP_x0018__x0008_J?_x000B_ÍÀ9_x001A_GÞb&amp;¶ÀÌ_x0001__x0018__x0002_Ë²À_x001A_B_x0011_ð&amp;°¾À¶uÙ ÇeÈÀt~Ýs¬»À·_x0008_x·Àîï_x000E_²¼Ààõ@&gt;.ºÀ &amp;H3ã´ÀÁÛ`_x0014__x0016_5ÇÀnLVz&gt;FÌÀ_x0015__Ó&amp;+_ÆÀìGN&gt;psÂÀ8+ý)kõ·À4¨$ú_x0002__x0003_ò_x0008_ÌÀ&lt; -!	¿À_x0012_7ÎùªÀÓµýHeÐ³Àü_x0003_g#p&gt;³Àô?/ÇÀ_x000C__x001A_ºÚ_x001C_&lt;ÌÀ¡å©_x0007__x001F_ÅÀ±Õgæ_x0014_&lt;ÉÀ\Õ{_x000F_	êÂÀ_x000D_p/´h5µÀbTä~ª¢À_x0016_õÜC_x001D_pÆÀ÷²³£@4ÃÀÑvù_x0001_­_x0006_ÁÀRÃ_x0001_Ö¨ÈÀãÛB'BH²À&lt;ýÃæõ¹ÀÃ÷Yâ¢ÃÀozÐäDdÉÀ&lt;AïiÖí¹ÀkÁ_x0003__x0018_p_x0015_ÄÀ©Õ&gt;Q_x0003_±ÀàýnQ_x001A_®ªÀW°¿Òl°ÀI(_x0018__x0012_ÁÀdÝïÐó_x001C_­À`YQ½u¿ÇÀ=Ë%÷ê¹À*¢_x0012_U_rÌÀ_x0006__x0011_kz(_x0016_ÃÀ_x0011_G8ø_x0013_w¿À_x0004__x0006_úî _x0001_¾À¬ö_x001E_¨ÌÀ´öä¢ÛÉÀ­)v&gt;íAÈÀä_x0014__x0004_ó_x0018_ùÄÀ¦-¢¦KÀÀ _x0014_PÐ`ÈÀ5ÖÛo_x001B_³·ÀþÝ_x0005_TfµÀA8F_x0003_kOËÀg9÷;Ø¬À9§ÎÆðÊÀàO«0VÆÀPá_x0002_QbË´À_x0001_:_ZS&lt;»Àw_x0013_ÐR½ëÍÀv-§Í^°ªÀovq^_x0010_øÆÀ}×[ë¿ÇÀ@²M¸|ùÄÀõ_x0016_np(xÄÀ_x000E_FØ¼ÄÀáâÖO«Àø«ÅÀfº_x0019_!ê¢ÀÌ·¿ô®À_x0002_ß¸|D/²À_x000E_K7_x0002_`é­ÀÿwbÙÈÀcAÐ+ÞÈÀ_x0014__x0007_ù¼ÀÑÛDN_x0001__x0004_ØÊÀo_x001A_åÉÅÀÇQä-_x0001_©ÅÀ¥0¹_x0016_¤³Àb®oá_x0002__x0003_¿À`¦_x001A_Q[¼ÀOì_x000F_µQvÐÀ_x0012_í%cMâÌÀÉÜÉÜ·À_x0010_ÿ³'NÉÀ^L«­ÇÀ2bAU8û¸À_x001D_p%2#ÅÀ_x000D__x0018_8pÂÀ:Â3lkm¶Àä_x0010_Ç=ýB¶À÷_x0016_7W¹gÍÀ2_x0002_b&lt;_x0002_ËÀþ¼¬¾T÷·ÀOW"êá_x0019_ÍÀ`_x001C_ìÓºÆÀùU_x0007_ÆÀ:ÉÇyÍºÀyDAÂ_x0011_ÂÀ_x0007_êHm£¬ÍÀYÜ_x0011_hÅÀ2ÑÔ_x0018_ÉµÀÀÆs Q_x001E_ÆÀÍpt-k_x0017_ÈÀhñ_x001E_ÈÉÀÀþ_x001E_Z=ãÄÀYÜw_x0019_-`±À_x0001__x0002__x0010_h_x000F_§MùÊÀÉî _(§µÀ(àZ_x0016__x0019__x001B_ÁÀõXþ)°À@iæ_x001D__x000D_ª«Àt×YÖF¹Àôk¨±_x0004_sËÀ&amp;y'¿gÁÌÀ_x0013_vä:S_x0014_ÊÀÊ_x0019__º:²­ÀD¿÷{`À¬ý÷ÉW&gt;¡À£_x0008_Á_x001F_ÇÀsÞy_x0007_O¿À_x0006_'í¹ÊÀª_x0015_é}À\Ã*g]Û¹À©WÎtwÏÅÀZÍ(H_x0014_§À.p%ùzaÄÀ®/{Û°¸ÂÀ_x0001_øÝSLÔÃÀHÅ+¨õ²ÀeáMî¶²ÃÀëÀW_x0013_?ÉÀáò_x0004__x0011_û ¸À4½=,û×µÀ²Ày4ÍÀ©ßYø{_x000C_®Àc_x001D_?(§À_x0015_¦s¨[ÁÀ¥Qñ_x0004_	UÂÍÀ1uîoØªÀz9ê_x000B_Vt¸À)ÔL¶^ÅÀ_x000B_gFÚ¸ÀäHQHÆÀªu Cm¼À_x0003__x000D_y_x0019_ËÀ	.ôõn¢À_x000E_o^äK_x000B_©À_x0005_+QÕÏÓÂÀµÆB:ÅÅÀúeÀF~EÊÀ÷¡m_x001F_e+±À%®ü_x0007_ªÇÀówI­1ÈÀ±_x001F_ÉÂ²ÅÀ ?_x0001_±_x0006_gÀÀn®_x0005_ÔkÔÂÀjì"e=°À|&lt;¢(4ÄÀäòÔö¬ÏÆÀ,HÿJ'ÊÀÒ}ßþU¿À±_x000E_Âza_x0005_´À_x0003_Õ&lt;·nÆÀÒÛ-_x0007_3ÌÀzFéÀ»´À;å\¨ZÇÀÔ÷dúQ_x0002_ÄÀ_x0014_#Øâ¥òÊÀ_x0008__x001F_"`Ôå½À_x0002__x0006_­4Èã[ÍÀxÆT°U¾À_x0007_Ã	I(ÎÁÀòBð]³Àqx_x0011_,_x0012_ÁÀKÂð¹©ÀÀ_x0004__x0003_;³þî¿ÀÒ_x000F_eµ§½À£éÅj_x0016_±À±_x0015__x0005__x0001_;¨ÀDIÇü_x0003_ÅÀòíJ.)ÂÅÀ0y_x0006_4¸Àw4·©_x0018__x0015_¹À_x000D_å_x0011_üV_x001A_´À_x0013__x000D_w(&amp;ÏÀÕ_x001A_6,zÆÀÙÈ_x0014_gtÏÆÀ!7&gt;w?ÆÀJáÆÐcÄÀ ;í¸7 °À*®û:´ÈÀ¨üóÿ¡ÈÀ92	=_x001B_u©À?£&lt;ÁÙ¸À%ð5ÉL_x0015_ÍÀ#·_x0017_fÛ*ÄÀb*_x0004_ß_x0005_ÆÀqäâÏ©À_x0004_,U¿?©ÀLaOÉÀ'Òïú_x0001__x0004_G_x0011_£ÀuçLPòÙÁÀ|¸_x0014__x001A_Ø_x0003_ÂÀ³¹'ÆsÇÀ_x000D_6Ï§_ÎÀ0,â '²ÊÀmp_x0005_?=ÆÀzB¨´¨¯À·ø_ÌNÀÀ!k^ÎiÌÀ°lMµÀÙ_x001A_7÷XÂÀ*e_x0002_0KýÇÀ3UáÂÈYÂÀ­Ûé»¯ÀÇöÉÁÀ`+'o_x000E_ÀÀÂ_x000B_bB_x0002_à¬À@öËó¸²Àý¶à°´ ÌÀ_x001A_EXÚH ÀËªîò&lt;3ÇÀ*#Õ"c¨·Àvck·qÅÀ3¡ÚÛðÁÈÀ¬~KôÂÀb¡ôpt^±Àeù^n	íÅÀ_x0006_'i_x001E_ÌÀÑ²Ó·Í^¾ÀpdøÑµù²À±._x001F_ùÒÏÀ_x0001__x0003_ø+_x0005__x0002_ß¸ÄÀÅ'!×û¸ÀL_x001A_/ãqÄÀh$^Îº¯À¡zBHJ·À&lt;Ú³µÃÀ_x0001__x000D_i­ÀèUlÔ_x0010_À²À@q¤ÞÌ!ÇÀ)é_x000B_êÒÀÀ_x0011_áòÈßÇÀEgv0»_x0017_ÐÀ¾soDrÍÀ_x0019_Ä`i:t¼ÀPÊl_x001A_lyÀÀÕû_x0007__x0013_SÆÀ_x000C_Ô!Ü~¸ÀÇ&amp;_x000E__x0010_LçÉÀC+ø9µÀì¹ó¬ÀUjy^Ïì©ÀCf.«bÃ°ÀØÙÉkÔ¬À$##Ê×ÌÀ','PéÒ°À£³_x0001__x001B_jÊÀñ3U\3·ÁÀî±è sÎÊÀHeÇn7òÅÀ¸ùFQLX©À)_x001F_åÅj?¿À_x0010_Åyj_x0001__x0002_Ì¼ÀPÞ_x001C_ïG°¼ÀæîÓºr²ÀX_x0004_ëKÄÀ_x0003__x0001__x0012_úÆºÀm¥k_x001E_²WÐÀÐ_x0007_Sç´«ÊÀ|I x_x0005_ºÀÄÐ¡^_x001A_=´À_x001A_ðØ}TU³À=_x000D_º_x001E__x001A_vÃÀÑæÚÑÅÀtdE¬_x001B_gÃÀ!_x0010_ú*ÆÀðÉ°î½À~´åbsÆÀKØ_x000E_wÍô¼À_x001F_u_x0019_?3 ÌÀZè_x001C_·«ïÁÀË5rèÍ#¨À^¹®ÀÀ&gt;_x001B_ãÌÀÚmê4ÆÀ_x000E__x001E_d´ÜÒªÀà_x001A_åñ[g¶À¦}Àká¿À';ÑÅðjÁÀx	ÚÓ¸z´ÀCSá_x0010_¦ìÌÀTÃ:«o&lt;¿À@%éTÍÀZèç·¦À_x0003__x0005_\_x0007_0.Ì%¿ÀqÇã·ÆµÀnZ_x0012_ù¿ò´À¶_x0001_&gt;_x001A_^!ÊÀã4_x001D_ñÉÀÙ_x001D_gÖ_x000F_yÊÀv0r_x000B_n»ÀÉ_x0006_%¤ó_x001A_ À@S% Áü¥ÀÉEfàÂÀÐÒZSq~ÈÀà_x001B_9-?·ÀÜ_x0001_ôÇ_x0002_ÆÀøè¿aÙÍÀK_x0016_Cª¹_x000D_·À&gt;±?¤MøÈÀ×årTY_x0004_ÊÀô¦{_x0003__x0008_#ËÀ®ñ@R©V¿À×`cÅLÍÈÀ{8MzTÌÀ_x0005_RËÍBÏ¶ÀYµn{¾|·À_aÚ³tt»À¤²_x0001_ñ¹À@_x001F__x0014_ªÂÀf¹4G;²ÀÍ²ÿk:ÁÀÁÆÇ_x0004_î?ÈÀ^6üèØ«Ài3Þ_x0007_e³ÀÒä?t_x0002__x0003_EÆÀÐÊS½Ðg¼À_x000D_5¶5·.ÃÀ±AwSî¹À4ò7Ü½¶Àðg||¯À_x0002__x0001_©+ÄÈ¸ÀÂ¡ø©°¼ËÀ!c8 ,ZÄÀÚ_x0003__x000D_"#ÇÀ[±È\U=ÄÀ7]K7¯!ËÀ_x0007_ÐN¸wò«ÀP?_ÈÊÀ÷ÆªCÇÀ'vòU¸ÀTBÔC_x0012_ÊÀ2K ©I_x000E_ÅÀ_x000E__x001E_îõcß¿À=_x0011_ðbj°ÂÀ°[_x0008_+_x0010_ÇÀ2"{²í_x000B_©Àë½Ûq7²À·*_x0005__x0018_jÅÀ¼AkhûÈÀFp+_x001E_áÆÊÀd_x0014_³R®VÄÀ_yeÒ¤ÔÀÀT	_x001F_êÖ²À:C¢Á_x0007_ÄÀv²s¡eÐÀ_x000E_ÙüóÙÌÀ_x0001__x0003_¦/J&amp;¶À¿_x0017_¸Yc·ÀlmÝB»±À©3_x0012_f\û¹ÀÌ4_x0014_ÿIÂÀÔ	;îî=§À÷T¢_x0006_ÃÀCÎçoS À³1û¦¶»À_x0017_ÉìË&lt;À´Àâr$&amp;_x0019_LÇÀ8_x0014_¦d1DµÀ_x000D_#¿ãÈÀ·¶¥Â4ÚÆÀa_x0016_ô_¡_x000E_ÃÀ«ËC_x0011_û2ÄÀ_x001B_ÚL/_x001D_ÇÀâm´Ñ#Ê¹Àl6_x0007_³DÇÀ½Ò,¶k@ÌÀrÃÀA¶¯À­8ecÁ¸ÅÀE»;uÇÀH_x0002_d¸ã_x000D_ºÀ;b2ûÈÀ¼©Ä©NÃÀÎ_x0017_l_x0010_CÈÅÀ¤6EÃàj¹À»e¢LÈnÎÀt2g§ø¹ÀhõúÉÃ_x0018_²ÀX­#_x001F__x0002__x0003_V_x000B_ÆÀ= ?ã¤¸ÀØËÆ&amp;p7£Ànô_x0005_H_x0006_ÎÀ¶)§_x000E_·ÀBI_x001A__x0003_Ò¾À _x001D_Ü`§_x000D_²ÀíÎgÝ¸À?ý?/©1ÈÀ"¨_x001A_ô_x000F_þ³À×K,µdùÊÀúïøüjpÎÀ÷91ÁÀï*j&gt;ô_x0017_½À_x0004_¡£áÌ_x000F_¶À»ôI² _x001A_¶Àjp©Þ¿VÄÀÄ_x0001_ìð_x000C_£À­"RSðNÀÀttÕOÇêÌÀ_x000E_JC!$ºÀ_x0014_À+üYZ¦ÀÄ;Á_x0005_MÃÀ"&lt;AXëËÀª\°ÀãH?ðåX¶Àk®Ô _x0019_ÅÀoóÛê¼ÍÀ_x0003_ç8_x0017_öÆÀr¸§Æ¾ÀíWÓDh±ÀdM£ÈZÁÀ_x0001__x0002_ì_Âbª.ÆÀ5tájY{ÅÀêwFâI¯§À_x0006_ï!L¦£ÌÀPÄÔm¸ÆÀ2\ttàµ¯ÀsE²_x0016_Z±Àý»_x0010_ó±ÀO_x0014_$5½_x0006_ÈÀ8_x0001_#Eã¾À)Xtì°I²À_x0008_':l¿ÁÀ[êÐbb_x0012_ÁÀS9Ö,à.´ÀL¦AØ_x000E__x000D_µÀêÙ~$¶¸À:Q_x0004_Ï?_x0014_ÁÀ_x000D_NÒ¢±´À_x0004__x0006_í'Ë³ÀÞ³º­p_x000F_ªÀØÛ_x0007_n¥À~±*ïÑÿÊÀµ]9ÔõËÀrÀ_x0018_5Î³ËÀ¤;ùDÙUËÀYóË¸ð_x0007_ºÀ_x001F__x0003_Þ,ü­ÀX_x0006_ì`¶ÇÀXÉ_x001C_À+cÄÀ_x0002_È~_x0019_ÃÀêDCå_x001D_IÄÀÖaOJ_x0004__x0005_È_x000C_ÊÀ$ë4àøîÊÀBæ}XÁÀ²Ñ÷öÐ¿ÊÀÎÓ#_x001E_ª¼Àçð7@9ÉÌÀ±nN¡L´ÀV_x0002_#Úv¥¥Àoi	_x0011__x0008_Q¶Àø©_x0003__x0014_?ÈÀíÀö_x0014_~Ø¨À"_x0004_¿¦±Àe=ÎÍÀ¶½_x0005_$_x001B_H´Àáy±QÁèÄÀnSpyi¨Àºn_x0001_1{ÊÀþ±ñ·|°À-_x0015_bm¨_x0007_ÀÀ7\m£9ÎÀ 2Ø'¼ÀÛQÑo|ÞÏÀ0 .ÝëU¬À:_x000F_=Ù±nÄÀBv{ûþØ®À·BC_x0002__x0010_À¨ÀNà¢faÎÀíïQ_x0004_ÉÀøb_x001C_7¡öÊÀ_x0004_ËA"1ÍÀK_x0008_H´Àê_x0004_ú&amp;­^ÀÀ_x0003__x0005_÷lï8ñtÈÀ9öqmÁÀT&gt;Ükô·À_x000F__x0004_LG$¤À_x0002_b&lt;ÌÀ2?_x000C_{òûÄÀ-ta»_x000C_MÁÀuõÊe~Ù½ÀìÛ1¯¾_x000D_ÈÀÀN/îÊÅ­Àÿ+å¶ÓºÀ+vª8r_x0010_ÇÀ_x0011_êß_x000E_[3ºÀ_x0006__x0001_/_x0001_	r¦ÀÂex ÈÀp-\kNÛ°Àh_x0016_:ÞYsÇÀ"*adW	¥À2À8}½¾À2Ør( ÌÀËÁÞ´À|_x000B_ïÎvÌÀE_x001E__x0018_ÜÕÈÀ´HÊ«_x0011_ö´À,{yùªÉÀÆiÙÙ¡ÀDI¡­Ü»À°_x0011_.÷_x001D_ÂÀ/SqH_x0004_°À=hÅ]jÂÀ_x000F_Ì´òÔÁÀåyÖG_x0001__x0004_p_x0011_ÐÀZ%Ø_x0001_ÊÉÀk_x0012_9ãÊÀæ_x001E_w_x0003_çËÀ,k¯cÄÀ´ù_x0003_.Çò±ÀÔTJ_x0019_&amp;_x000E_ËÀ_x001F_kè¿À_x0005_,_ _x0016__x000B_ÂÀ§V¸ÝÅÉÀIÃ_x000D_ÊÀg}a_x0015_ÂÀ#´Â_x001B_§ÌÀ²tôò_x0005_ªÀ\C_x0008_n@7®ÀÚ4Å_x0019_1hÂÀV¯2î¥À{]ZA©ÆÀ;¦³z¬_x001B_ÊÀ_x000C_9±ü_x0015_õÌÀÅÜ¾m³;²ÀKh\_x0010_Ü¢ÀpÒC_x0017_T¿À(CEf_x0003_±À_x0002_ë¾î÷¾¦À4©_x0014_ã_x001C_¦ÀÆ_x001C_Ec]XÊÀNÉQ_x001D_óÁÀü_x0001_`Z²Àâ¸:µP(¸À?þt.ÄÀ_x0008__x001F_-Eö_x000B_ÏÀ_x0002__x0003_AÞn&amp;Ë°°Àé~²åî¹ÀHÉs-_x0014_QÃÀý&gt;%üÅÂÀµ"ó)©ÊÀI"ºÊ«Ào0þ`ÊµÀ8t@_x0016__x0001_¿Àè¤XmÀ_x0004_ÀÀ_x0019_²ÆØ=¶ÀÜ1Ì_x0019_9G»À%ß ½6@³À9©_x0007__x0008_ËÇÀ&lt;¹ÇË±ÀmãL³_x001F_n¿À{0Ô7÷ýÁÀ©_x0011_dÔ5ÐÈÀÓÁ¿ænÎÀ_x0005__x001A_d_x0003_pÍÄÀéc_x0018_ó_x000C__x001D_ÂÀ¾¸L8!°À½´©î_x000F_}ÀÀ:§_x000D_¾ÅÀþ ¯_x0001_êÙ¨ÀM_x001B_Ë ¸Àú åÐÖ¯À~êÄjò¯À_x0016_]Þ_x0002_ÖmÀ6s[è®þÇÀ¶¥\1_x0019_¿À_x000C_Ò,QÈÀà[õh_x0002__x0003_Ó©ÅÀ@0_x001A_ä.+¼À F¢aÍÀØW±Î)ÍÀ^_x0013_\jÀÀ¶àþHÁÀUÌÄT¦ÇÀ_x0012_AÙ{ièÉÀUÌKZ_x0001_±¯À _x0006_Ç_x0018_`Ê²À7O«;-þ¼ÀbüåºÌÀT_x001F_~}ÈÀíªÔªÀ»_x0006_§_x001D_a»ÀY~6ÿBËÀÒVü=_x0016_±ÀÖß«ðµ£À=Ú j2ÍÀÛBÉ!rWÀHf`_x0014_ëÊÀ7­Ð&gt;Â!ÍÀûûC7ÖÉÀyïm»«ÇÀÈ\W_x001C_í²À&lt;HL¹N¶ÀÅ«DëÐ¾À_(1¸	*ËÀ_x001C_Ï?íwìÅÀ__x0004_L~\¯ÀX¡=µ ¢ÀM(_x0017_v°·À_x0001__x0002_R&amp;{Ù_x000C_½Àu_x000C__x0007_cµïÆÀô_x0006_¨Áp³ÀJoÔcTÁÀÐÙ_x0007_a:_x000F_°À¤fô¸ÀWÂ1É ÂÀ,B%	_x0011_ÄÀÂxw4jhÃÀä_x001A__x0003_gþ²À¯x«ÇýJÇÀ=&gt;tM±³ÀÙðUÛ/$¸À&gt;ÍïðKºÀr;Î_x001E_ÀÀ³À«Ç×_x000C__x0001_­¢À¶ÜY_x0001_¥xÌÀp_x0018_Ô_x0010_{­ÄÀØw£Ó¨ÒÈÀÞ(¼_x000E_úA¿À£¡îÁxÀÀaòm_x001D_ÃÍÀPLÖW®±ÀK·7À_x0001_ÛÁÀÉP_º±ÀÞ9:=_x0011_ÌÀ¦_x0016_¨_x0016_SÄÀØnàÔz_x001F_°À¦?O^³ÀmêSÍâóµÀ½¬iW^ÇªÀÄs_x0002__x0003_ð½¨À:û(y3Ú¥ÀûFº_x001C_Ø¨ÀÖ[±=ÿËÀ¢ÀÍ}ã¨ÁÀ_x0012_øyKP°ÀZèÞ×]÷ÌÀ"DÊsQ[ÃÀø_x001D__x0002_fMäªÀN#R´jÅÀR¢r¢ÃæÇÀº+DQN\¾À_x0011_±aD®åÇÀUdc_x000C_T_x000B_ºÀQÌÂI&gt;x¥À:P×¶=ô¨ÀÇ¿?ôÊÀ¬õUøõ·ÀÚ.	 ÌÀ_x0001_¥mEa_x000C_ÄÀEFt*MìÊÀÀ«L(ÉÀU~F%+,«À`úÿü.­¶Àg$ægFºÀà,'_x001D_Õ	²ÀæÔ&gt;Â]ÄÃÀÌó;ÍÀ`Ju`_x0010_°«Àªèkõ­-¿ÀKÍ_x0016_JÍÀp_x0007__x0014__x0003_¯À_x0001__x0002_a_x0001_ÛÇm·À$P«Ò2ª¦Àæ6 ã)ÇÀl2	»ÎÞ¾À {Õ½îóÄÀ.A¦F¢¹ÀyzEõÌ¬ÀX_x001A_Â¾T4°ÀÇÄÞÍ¶QÃÀàêO*VuËÀôÉ'ÊÀµó"ÈÚô²Àe~¢aip¼À_x0001_&lt;¶2¹ÀGØ_x000C_[øXÈÀ³_x0012_¾ÀäÕÈÀ(f·ª_x0013_ÁÀDmË¹Y¯ÀÜPù9HÃ¿À_x0011_8´ðàÌÀº_x0005_;d5ÅÀ0KL0ò_x001B_­À7_x0006__x0016_ÛP¼Àømºy¸ÂÀ+­_x001F_qü_x0017_ËÀ]ù§!	ì»À_x0012__x0015_£ç	³À¼	¾ÅO-·À_x001D__x001F_Û¦ÄÏÀKþ/"[WÀÀ@=¹uÐeÆÀ¿Ù+¾_x0003__x0004_IÖ·ÀSÞ%ï4ÊÀç(3ÇÀ_x001C__x0001_âÿ·w½À_x0001_Ó_x000C_óaÈÀ_x000F_¥_x0011_Ê¨ÌÀÙxß_x0002__x0004_nÂÀ¢Þ/_x0001_wËÀ8¤_x0005_¥@±©ÀPbÕ£ÁÀnV_x0017_.ÊÀ­C¦_x001D_HcÌÀ'.nÖ_x000D_uÊÀ4$S]9ÄÀô¸Zm(ÅÀ_x0010__x001B_òî_x0002_²ÀWÐµ)öÅÀ¹=fÐyÈÀ_x0018_¾=_x0004_ÂÀîÕ\6HÁÀ39ÝhN°ÌÀÎ¯1_x0019_CÊÀ\|öJ_x001B_y°À`+C±ej¾À?õ°·óú¼À0]WÑÔ_x0015_ÂÀÚJÍÄÙß³À°\,_x000F_ü;ÎÀ¾À_x0002_Æ9ÅÃÀjIü¤ÈÅÀZÊÎ+ñ_x0007_ÃÀÚtPZ`ßÃÀ_x0001__x0003_¢ò_x001B__x0010_L&gt;°À_9-Mc°ÀÏ$2{ÈjÍÀÜ±ËªªºÈÀÜ¾R@Ór¶ÀÙ¨þ,_x0006_ÍÀ÷·ÜQå.±ÀµM_x0018_ÑçÉÀþðYæöºÀõ´Òé_x0013_ÛÂÀbu_x001F_lÍ£À5g¿_x001E_¿ÀòÔn	®ÃÀþQ¿_x0003_ÉØÅÀ²ò*_x0013_Q¨ÌÀ:¢ì¶2½ÎÀÒL¦¹FO±ÀÜZ$ÇÈÀ&gt;øï]_x0003_2­À¥ôp®Ô|®Àø¹dÙû_x0008_ÇÀEQÇ$@K³À¬¹YÇ_x0001_ËÀhösÂØÃÀ8w_x001E_µÂ·À&amp;Ó_x0011_øQÀÀ_x0002_9_x0013_¦³IËÀBI1¤ÅÀÅD_x0001_T×½ÀÎ»¸¤éÀcáàG{Å¿À_x0014_I_x000E_þ_x0002__x0003_%Á¬ÀÕMâyÛêÌÀÎÏV_Ý_x0013_¸Àø×±e&lt;¾ºÀÙÊÓJÂÀ__x0012_¡C¥±·À$&gt;?_x0017_±µÀÒ_x0003_[Ëå¡ÂÀH°_x0001_J;_x0019_ÏÀj!À¸PËÀàVT_x000E_¸_x001A_°Àóßú_x0008_:ÒÎÀ±úó£«ËÀ_x0001_Ø®ß5ÄÀ_x000E__x000F_Q_x0011_T_x001C_ËÀpÛ_x0005_íC×ÃÀx_x000E_&gt;Ã¶ÀN(Ó× *ÂÀÖ+;Ø_x001B_ÁÀu´$_x0016_²_x000C_µÀ_x0016_¸¸7Ë[ÍÀºÈ"3Í¿ÀQF@â¡à¼Àâ)`h]ðÌÀ$FÎ´ÅÁÀw_x001C__x001B_½×¶ÀP_x000E_O_x0018_ÞºÀ_x0013_êÓí5Û±Àô»Í#8ÉÄÀùÐÉb&amp;ÇÌÀ­_x0006_ûïûoÉÀ$AvÎºÀ_x0001__x0002_.|wCØ?ÈÀ£_x0014_l5ÉÀ_x0005__x0010_c~_x0008_¾ÀÊ;XT×ÆÀÐ[_x0017_Y_x000F_Ú±ÀJùkDq÷ÄÀåÇ&gt;&lt;1gÀÀLer¥)ÊÀl{6ôÿÊÀÂ_x001C_à{ËÍÀç _x0017_¬+ÂÀ_x000F_\èÚÞ»À½Êo _x0018_§À,_x001C_ÐJüAÀ±ívkýÄÀÀè½_x001C_öÍÀ_x0004_%[ÅÄ½À	8RÆk6ÌÀ¾'üè&gt;_x0015_ÂÀÝ¿±ç_x0011_ÄÀ30tGdÍÀT¸RÛS(ÉÀ_x0017_ÈLÇ_x0010_¹ÀO}­ñ¢³ÀGNØ¬ÇÀ×2_x0017__x0018_&gt;ì¼Àz­ÖíõsÊÀrodÊñÃÀn6á¥¸ÇÀb_x0013_[Ñ±_x001C_ÁÀ&amp;_x0015_¢SÈ·À_x0004__x0013_ò_x0002__x0003_Ð_x0018_«ÀÑ_x0017_óEòsÃÀ{Í\ÄúÌÀ|ÚÝÇ©ÍÀßB_x001B_BÅf»À_x0006_NoÃ_x001C_¶¸ÀwÙ9Ð¥Á¢À¿Ò=_x001F_jÆÇÀâÕ_x0017__x000F_ÅÀ_x0008_Ü²_x001F_ý À¥DãUîÂÀÞ*·_x0003_LÉÀù-"Dù_x001F_ÅÀ÷þ@¸_x0007_»À8Ð®\¨$ÃÀBP7ø&gt;ÊÀí¸k)Gñ¥À_x0001__x000B_¨_x0005_ò}ÌÀî$öC¯À_x0018_8_x0011_TN¿Àùå2ÀcÞÈÀ	°5Ö±¤¶À#RØNQbºÀGÎ8_x0002_Ui·ÀLÝóòMÐÀ_x001E_ëwj\½ÀÇMz÷È9ËÀ&amp;¬S_x0003__x0015_±ÀÅiltÇÀ6_x0015_¶¤¥ãÈÀY¡ª©³9ÄÀf(Äå¸À_x0001__x0002_¨4_x001E_¼ÀP(Û¨]ÁÀ&lt;ØÐ_x0017_j_x0015_ºÀ)i·G	ÃÀ_x0014_z_x0008_àÃÀØ^±!(AÊÀ_x0016_Äã&lt;îÚÎÀ²¢­A4®Àc_x0013_®a)¤ºÀÅt©w&amp;¶ÀzÀÆ%ÇÃÀU[Q¤î¢À,8.3ÜÌÀ@×ìDaP¹ÀWà'_x0015_5óÉÀ®¾Ê¶Ö_x0007_ÉÀ¾_x0004_d±'¯Àz%+Z«qÈÀZ¹Ú2_±¿À=_x001D_.?/ÆÀn{_x001D__x0013_´å¸À^£,2»À·kU_x0005_ÒÌÀÍÌGõÄÀÀ_x0011_ïk_x0011_ÅÀøæX£§¦À£á'_x001D_ÅÌÀåàÉ_x000C_ {¶ÀpS_x0001_Þ0±ÀàW_x0003_4øôÎÀp_x0017_'¿jøªÀþnç«_x0003__x0004_Ô1ÂÀ_x0004_ÊîHú^­ÀP¹ÏXáÂÀ0"Vê ÇÀù_x0004_¿nÙÎÀxµ&amp;_x0002_ï_x001F_ÂÀFòæ8¢ÇÀ´_x001F_-AÎÀò¸uÎ÷;ÎÀÑ_x0006_æ«ÎÁÀCÒÌ_x0013_nNÃÀô_x001F_ì_x001E_BzÀFÂL^¾³À#Úc°À_x001C_`×åáÎÀðm_x0001_û}ÂÀ$\×KMmÎÀpï0õ¿ö¶À_x0018__x0005_XjSz´À fõ_x0011_ËÀ_x0004_Ü²ÛÍÊÄÀ_x0011_ó¤_x001A_ï¸Àû.vW+[ËÀÚË_x001A_!j_¤Àá|H5_x0007_¢­À_x001F_×_x0001_x¯¿ÇÀ¼Äó4ÀÀlåÅlÀÀx¼¿ã÷¼Àíæ	_x0011_¬ÄÀH]Ì´©_x0013_±Àe­K±W_x001B_ÀÀ_x0002__x0003_Z¶½_x0006_b»Àðd¦2þ¾ÀY	ÑÀQoÈÀ_x001C__x001D_&gt;ÔäÍÀtË7"Q_x0015_ÍÀ¤_x0010_c!íÑ´ÀàXÂ_x000B_DÁÀ@Dc0YÏ»Àò!ÑÐ°¨À`_x0007_­ÈßRÆÀæ¨Z_x0012_&lt;w¸À_x000D_Aß°m ÇÀAZï_x0018_F_x0005_ÇÀ¥b_x001F_Õ¨.ÈÀÐ_x0008_Q8ÕÉÀÄ$ü_x0013_zÅÀxÈ´É&gt;eÁÀÂ0u"_x001D_k¤ÀxRQpaÌÀ¼è^¯råÃÀexë	|ÉÀ¥Ó×¿Ò¨À#éÐyD¢ÆÀ8~©2 ÌÀ¬&gt;_x001F_=RÚÁÀÑ?ì_x001C_¿À_x0003_®Ä_x001F__x0015_ð¼ÀW`Ï­ÔÇÀ_x0003__x0001_iòúÄÀ:_x0017_tÒ÷¸Àó$,ôÿÞÅÀ\Íçª_x0002__x0004_¸#ËÀ¸¦_x0004_ÉÕ?ÊÀVØ_x001E_[çÃÀ_x0014_a/Ôæî»À»+\_x0007_ÂªÀ&gt;CXÁÅÀ[Év­¬ÀÀÚ_x0014_á^ë¹ÀV_x0002_Ã_x0014_èÁÀ_x0013_­¶Q½º¹À¿*VÊÀP:XäK/ÅÀ_x0003_½]ÝÁZÄÀvÊ%TSÜÂÀL_x0001_Î0V_x0016_ÇÀð¯_x000F__x000E_ß¬ÀlÁãr	ÅÀ°d_x0006_¾ÁÀðúDÞ½tÍÀ'LÊsz¸À|q_x0017_ÎNT³ÀZ_x000C_Ô¤³¶À*õ°Ý¤ÃÀó-§ë¡îÄÀê×÷h_x0014_ÄÃÀCÓ¹ôÉ$ÈÀ4¤hT§HÀÀWj_x0018_w'ÃÀÒzH_x0015_Ht°Àà_x001C_p\Z¤ÇÀX°]®àÅÀÆíÙ)ãÇÀ</t>
  </si>
  <si>
    <t>481fe1318a4eac2c7074c3490cc683aa_x0003__x0006_-·_x000D_¢9_x0005_ºÀÛ'	_x0011_\²µÀî_x000C__x001C_¿¯¡ÀÌ½_ß!«À¡£_x0001_ÉÉ¦¬À¬W.PcC¸Àíhãn_x001D_mÀÀp0rJT_x0011_»ÀHo_x0002_í£_x0018_ÇÀ´0ò®_x001E_¬À+¯@«d²ÀAh÷NÊÀ&lt;_x001B_µ³«ÀC_x000B__x0012_vÇÆÀÇ_x0007_Þ_x0019_êIºÀ·&gt;_x000C_¦_x0005_µÀÂw·Àqé&lt;¢ÿÉÀ_x0016_P¿þÓÐÅÀ6±¨í¹ÉÀ"æµ¥ú°À_x0002_Jo_x0010_¹ÊÀnI5_x0018_¾ÈÌÀÚÈU¼+¿Àc:t\ÂÇÀÐ_x000F_üôô7¸ÀUT!!_x001C_ÛÁÀh_x0004_]à¨ ÍÀ_x000F_½×SZ×ÍÀä³QõÊËÀã%/¾{Ê°À«ïB_x0006__x0002_	&gt;¼Àv¿_x0008__x0012_ÉÀI!÷ä¨òµÀö_x0001_YüºûÎÀ3 ^_x0017_ÌÀ^§(¸G´ÀNtÒHÀÆÀ_x001D_¿Ú_x001B_ÁÀb_x0010__x001B_§_x001D_fÄÀ~_x001F_BI¤¨»Àö4b*a3ËÀspø_x001A_÷ÁÀëñÎXázÎÀ_x0002_FÑô¡ÀÀVDò05ñÁÀìãà(¯ÃÀõcé¢§À÷_x0011_ÒM®À{¹x_x0005_ñÉÀ_x0004_¦w©NÈÀ_x001C_URqõÀÀ_x0017_´_x0006_wø½À_x0008_`/í£À&lt;PÒ¶©øºÀ¥zùÝNvÀÀ_x0003__x0019_ej5(ÉÀØj/ QÃÀ_x0001_M´ÁÄÀWUR\ïnÀÀ l_x0007_ÇÀ¿.£Uû_x001D_ÃÀ°áM¸j'ÁÀ_x0001__x0005_=ÖgÁ6³ÉÀü¶!°iÂÀÄwù!ÆÀÀUÌ:ð9ºÀé_x0002_ß]|íµÀÏÊ¹ãY´Àó_x001D_e_x0012_ÆÇÀ_x0012_´Ø/Ö{ÁÀ´m÷Ô_x0008_ÊÀ(¬/xy]¸ÀçVB_x000F_@°ÀÍZUÑmbÊÀzDýdç4ÌÀ_x0005_UB[!l²ÀjGäûÀþÂÀ6&gt;÷(ç±À¬_x0004__x001E_ÚHû¿Àö¥_x0019__x0012_|_x0011_µÀØDaÑ´èÁÀ°ÒÝ. D¹Àp	_x0015_ÏÓTÊÀÔ[µ:±À_x001C_ôj~Â°À25_x001D_5.NÁÀuËøÜ_x0019_ÀÄÀ_x0002_Ûoî¢À_x0014_ãpA_x0007_µÀ_x0004_ÆÜ__x0014_!ËÀ.z_x001E__x0011_ïÌÀ8+2{aÆÀÒ·Îúp¹­À_x0003_hT_x0001__x0005_§¯ÇÀ	_x0004_Ek1OÏÀé2hÛçÈÀð&amp;0å©ÀeÕn»ÀÂø_x001B_ (ë¼ÀæË_x0003_x_x0013__x0002_ÍÀ| ë@»ÁÀt_x001B_Ë_x0002__x0007__x0019_ÏÀ_x000F_q§ea»À_x0017__x001E_kºÃÝÄÀ;f_x0011_×h¶Àb`_x000E_Q£±ÀO[_x000B_kÂ#ÀÀû%àø³À_x0014_òD_x001D_ôùÃÀ¾ÙAÆ§ÑÄÀj&lt;nhI²À¢_x0011_LÍÀº®/ä_x001F_]¼À_x001E__x0015_`ü$Ã©À`\zÝ¿À}C§_x000E_¨0ÅÀÿ ~ ÂÀä_x0017_4^¿À¨_x0001_¿ë_x0005_ÊÀC9i+_x0003_»ÀSåoÏÈÀ¼VWF~¾ÀTÌWÄ?ÉÀÚ½QÓ¬ËÀ§ÝgÛg­ÅÀ_x0001__x0003_cÞÉÜ@±À®_x000F_ôéÕ°À_x000B_v ~Jj¼À&gt;í_x0005__x0006_ó¨Àì±_x0003_þØ\ÅÀ_x0001_$é¯ÅÌÀ½c_x0002_÷¬_x0003_»Àè\_x0003_2&lt;ÌÀ](_x000F_ÍÅ©À£ª+*»·ÀÀýË]P_x0015__x0004_µÀ%_x001B__x0003_t¦ÜÇÀ_x000D_©?5_x001C_eÁÀZzEÀyËÀ£k+®_x001E_ÍÀÈ§kon­ÀN_x0012_$»ÿ0¥ÀÇ¾.5ê=³À.âû`¬.ÇÀÞ°[JcvÃÀ|Þ;@Bh¶ÀéJècàÚÁÀêÚbÞÝÅÀ_x0001_M¾_x0019_`ý°Àhod¢}ÊÀÞWéòÒÉÀ1·µô_x001F_*½À_x0001_âw_x0015_öÿ°Àj\	_x0014_»¬ÀÙ'ÆDD»À$òåÙn´Àèµ_x0019_G_x0003__x0004_(ÂÀtÝªØ$p¾ÀHcYùÁÀ _x0001_]Àwr±ÀÔu_x0004_½_x001B_ÌÀ^ÊÉ _x0012_!¸À|ÊP&lt;WÃÀ5:_x0012_õÎ_x0002_ÐÀðrøzY_x001A_¤ÀÐâêµÀ_x0012_ú¾])_x001F_·À¹C	ú_x0003_±ÀÀòVcPÂÀþ_x000D_Ä]®À¿÷$;«}ÐÀÿá.9ZÃÀè£v_x0014_ÏÈÀT5Ì@ØQ¬Àp_x000C_KÙØÃÀäß|ðNq´À-F	á¾ÀâMÇ_x0012_#ÂÀqîIZ4¹À¹Ä°&gt;´R²À_x0002_©[©!÷ÌÀt¬³ÔÄÀ¦¯¯ÞpËÀf_x001F_bl´ÂÀø×Ó¢7w À¤TÅÌñÄÀ¥ðFcÊÀ²DmÌ]`½À_x0003__x0004_*Ø_x0007__x0006_3µÆÀ»&lt;ZÇÀÖ6ô¾#Ó´ÀD·IÀ;ÒºÀ iYtZÎÀÄ_x001A_@¢_x000F_ÉÀ%_x0012__x0013_°¬ÉÀ»_x0006_×&lt;ÊÉÀ_x0005_;Q_x0006_Ó»À¡_x0017_&amp;AÁh²ÀÏ_x000D_c-ÁðÊÀ¸½Æ_x0010_/ÏÀ_x0018_$_x0005_kÿØ¤À$ÎèÒæ±®ÀÊ_x0001_wË=UÍÀV§µóYRÂÀæ-ó&gt;ÞÉÀ6th.£W³Àn`¯|ÅÀH@1_x000B_eÎÀ_x0017_:/®òÂÀPù&gt;¹_x000B_¡©À4:ìªÂÀèë×½À_x0012_!^_x0012_3ÆÀTM${ÐÀ$:Ò ÀBí«!üÀÀj_x0004_±_x0018__x0006_Ä³À)Ð¹fq®ÌÀÎ_x000F__x000E_¸¤©À_x0002_kÀÐ_x0001__x0003_ùªËÀa'Õ¯kÅÀ_x0011_·¹ÆæªÀê_x000E_ÃHÍÀr¡õÕ !ÃÀìJ_x0003__x0011_x¦ÂÀqw_x001C_ï%IÉÀæ^W·d,ÌÀ{ºÂS4µÀÛYõ0á¤À´MqØ«À|_x0006_5ÆÚá¢ÀuûoHú!¡ÀkSþ_x0003_=%¸Àq¡9Y;ÉÃÀ_x0002_±_x0012_¤|±ºÀGo_x001A_ÿ@ËÀ_x000B_ÂÕlU¹À_x0017__x0004_5v¢uÂÀdÀXR=ÌÀ4è¸_x001B_õÊÀÎîó«@_x0014_°À ç·¿'w¶À_x000D_ó[ÃÍÀöâ{ØÇÀ_x001A_QÌØ ÈÀ³l¶ÔÄ^ÌÀ3ÿpÉåN±À.LJwj­Àn&lt;áøôæÃÀ_x0012_©)Ò_x0013_ÇËÀ±uuõKöÅÀ_x0001__x0002_PçÞr¸ÍÀÀ|¢«±À_x0010_¤G_x0008_aÊÀoï£ÃÀä=U±ÍÀ'Ýü0ú³À:ö.§ÃÀÖïz_x0002_µÀêÆí_x001C_¡ÇÀ¾e_x0015_2ãÉÀÏ®SÍÀâÏðÅÚ¸À/F~T_x0014__x0016_ÂÀà1ÉÐÇÀkIRGâËÀ$ÓE¶P¶ÀU-­_x000C_:ÃÀ­È^ÑÿÁÀJÑÁ¿Í¶À³ÍF!ÇÀâ÷&amp;`e6¦À_x001B_5½Èè"ÊÀC÷_x0014_+_x0019_ÃµÀ{É9ù­À¤çÁ0¤ÀV1­	ìÍÄÀÅDV,¸Y¶Àmft_x0013_sv¿ÀÁÎ×`_x000D_ÅÀam_x0010_K»ÎÀjíÐf_x0001__x000E_ÎÀyÿçÅ_x0001__x0002_ù1ÄÀ0òKÊ¼_x0017_ÉÀ«ýè_x000E_q_x0014_ÌÀ	÷¸_x001D_?ÉÀ/_x0007_Ë,GÎÀ^&amp;ºñåÅÀþ-VÊÀ§Ãî%ÀÀ_x000C_Þ	_x000C_¢ÉÀ_x0008__x000F_©lÅÀWmÁë·ÁÀ2NÛ¥^ÆÀ_x001F_w_x001F_»_x0016_¹Àö!¤Q_x001C_¨ÀÀÔ;u_x0014_ÌÀ:þôúqU®ÀV0Ó¨·Àä8ïy»À+	uÞ_x000F_~¼À2»IiÉÀé£­ÐÃÀªs×_rÎÌÀ|yWñÏF½À2_x000F_¡ÿ.²ÀÓa¬g±ÀÛ©q´FªÀÀf¡_x0010_µ¥Àd½FL_x0019_»Àö0!a´¨Àcµñ­À.j_x001D_Y_x0014_±ÀÒáã9ôÖÀÀ_x0001__x0003_&lt;_x0007_õ°A¼À|?çzÉÀN%p2 r¢À¸_x001C_ä_x001D_æ9ÀÀÝ_x0008_OoÞ-´À¾ãoÅKí·ÀfY_x000C_ áX£Àæê¢_x0014_;·ËÀ(ÇPß1¤¿ÀÌ»_x0012_Ð°À_x0002_-Ì¢ôVÄÀ_x000B__x0002_ë¸ºö¼ÀËb_x0010__Ò_x0019_ÆÀ§ì__x0015_³Àº±µ,?µÀXQ8%¦¦¿À&gt;¯\é}Z±ÀxI¦º¹ÊÀ{V÷¡¢ÊÀ_x0016_Â6mÊÀÚ_x0005_~å´oÆÀþ_x000F_&amp;±«¿ÀQü¨× µÀVKÇ*»Ài'_x000B_×_x0019__x0007_ÄÀl¾$Ç!ÂÀ+ñò3.®ÃÀf¶"¦½:ÊÀÒ³R±ÀÏÙN .µÌÀ¶#$3îÖÆÀQ_x000F_ý=_x0001__x0002_¢»À¤QÀjã»ÊÀ_x0019__x0005_U¼[³ÀÅß_x0008_nRlÂÀ=_x000F_"l´ÇÀ«j½Ù¢§ÆÀ7¼ßøL=ÀÀ_x0007_»­]_x0008_ÌÀðµ*©%ÊÀêz§È_x000F_µÀÍÿoY+3ËÀÎÁ&gt;±ÀfM¡ïËÀ$«{ü_x000C_ËÀ_x000C_yª?_x0014_ËÀcv_x0008_ØDÃÀÁ"ÿ»_x0017_±À·ò{¦qÆÀ}àûóëÀx«m¸Â`ÄÀâÁ[ëBÅÀFÑÃÝ[gÀÀþF_x0001_ÊÂÀ¥Ê5TëÄÀ;aN;j½ÌÀ÷X0ÔìÂÀ7J_x0018_!/´ÀoOÍ{±øÂÀÔ{?pñKÆÀôï%àãX¶À_x0004_üê«ÑÜÁÀÆu_x0001__x001E_8®À_x0001__x0002__x0001__x0010_~ÔÈÀÖ9ÁÃs¿À_x0001_r8Ôþ®ÀÏ_x0006__x001B_&lt;·ÀõõH@ÊÕÉÀJ·_x0017_ÚûÇÀtDüÏÀØYüÀékÊÀÃBEcüÍÀõ2FKÅÀÎë&amp;K2«ÀD³ÕåîmÍÀ_x0007_8_x0019_UüÆÀá_x0017_Tÿ&lt;±À+©m[JsÊÀ_Ê9S¿À_x0012_z6Î®Àô_x0002__x0013_¤®ÀüºaXÊÀ¼üéac7ÉÀ_x0014_/2I­°¶À\½^ÙsÉÀ!(^ìÀÀ_x0001_0´r_x0004_ÇÀ^_¡$A¯ÄÀ_x0010_âºä_x000E_äÍÀÐ_x0015_õh£À_x0007_ õ0ÁÀú_x0012_FNOÉÀS_x0015_ÒþhCÇÀÔF_x000F_aoÂÀ[\$w_x0004__x0005_&lt;ý¡ÀW1ã·XÊÀÐQ§&lt;_x0003__x001E_ÉÀ!!Ùì¸Àx_x0016_*_x000D__¸Àq»_x0002_ù._x0012_ÄÀN_x0003_K£0¢¦À_x0015_J[¶³À¯ÀîNEÔÊÀ&gt;ëÜ`_x0015_ÍÀúÑ§»öhÉÀ_x001F_l,[úËÀÏ'CÃ_x0001_ÀÀL} ï ÍÀ`r7{Ák²À:$æ%O¤»ÀÙ4dîËÀç·Ñ_x0014_Ó2ÅÀ¦í_x0003_ü	²À_x0004_v±À)§_x0003_CÈPÂÀ¦%8V¨½ÀáR_x0004__x000D__x0016__x0013_ÐÀi[H²H¸À²r±É¯Àæ_x000D_X7ËÀÄ¸'\¾²À#_x000C_T,ÑË³À[ím¦3ÊÀðÛh°óAÃÀTUK_x0014_vËÀÖ_x001F_&lt;Ûö·À_x0001__x0008_©"c:%éÁÀ=å@(ûhÄÀ_x0007_ÌÆïÇÃÀrºOÎÀð_x001C_áW_x001E_ÌÀ_x001B_Ã\ýi·Àmñ¿å"¹À_x0003_düÎÀû³Õ¬ÆÀÌ)ùjÃÀKÓ$ÈYÂÀ&gt;êY¶_x000E_ÄÀ° _x0017_ÿ)9ÄÀ_x0006_×ûÛÁÀ_x0010__x0014_aQðwÈÀ_x0019_¬_x0004_SºÀØäóÚ_x0002_nÎÀõ8öO6ÛËÀÊ/ê®NºÀõ©¬Bû?ÉÀÂé/_x0017_äÐÃÀl_x0008_îsÃÀNã®²¶µÀÌÅ_x000C_?à`­ÀzeIbÇ"ÌÀ_x0007_µhXE°ÀÓ_x0019_:ñÓ³Àèw&lt;|ÚÖ¶À_x0005_ÕdêGÀ´Àê&amp;oæèÀÀ7wÇu_x000E_ÊÀÔýb._x0001__x0002_Þ³ÅÀDrYtËÀø2_x000C__x001B_¬¿À_x000C_Ò©ó4àÃÀok}ú¤Ý·ÀõÑgÔRÓ­ÀM6÷ýz°ÀÞâ¸.	óÈÀ3(|NÖ8ÏÀúÇ%íd½ÀâÅ*1_x0001_Ó°ÀÀÃ×dËÀ¤í³áñ_x0014_¿À¯¸hQÍÀè_x0010_õDAÄÀ_x001D__x0002_ôÅRAÁÀÃbq_x0017_ËÀ%GÏÑ5Á¼ÀHÓÉÉÀ~_x0014_xuü¤¶À_x0013_&gt;_x0008__x001F__x0005_·À·f_x0011_ÇèÆÀt¼"_x000F_àÈÀ4{_x001A_H!TÁÀ_x0014__x001C_wRg7ÇÀÉ¾ÀõÎÃÀ±¼ÿ[*ÄÀ4øõ³&gt;²ÈÀ'âÅ«_¢­ÀrH0úÖÃÀö_x0012_=_x000F_¤©ÀµØ7Ä_x0003_ÐÀ_x0004_	¾µè)'ü´ÀéMHnÂÀ}½RÃÀ#ÎÙ#ÀÍÀ:NU;Ý5ÅÀD`´=å¼ÀX¾_x0006_0_x0005_¯¯ÀÛ^ùÆÃ¼À·,ßw_x0005_¶Àè¦.ý©,³À_x0019_¡xu´µÀTs_x0018_uòf°ÀàrE©r¯ÀÝ_x0006_ãiÈÀøx_x0004__x0003__x0011__x0018_¹À^ÿv9õÍÀ"Ê_x001C_ÍºÝ³ÀtèDÆÀ9ô´"ÊrÈÀÖó_x0004_Çø³Àf¶_x0001_ÓßÉÀv¹dAÈÀùï÷":ÈÀ_x0002_i_x000D_­ÂÀ0]tÁPG»À_x0007_úÓ_x000B_¾aÌÀñpÌ¤_x0011_ÆÀ.{.;ÌÀó_x0004_MBSÁÀjgvlãÆÀË6Äô²À¶ã_x0008__x0002__x0004__x0001_°ÍÀé;&gt;k5_x0010_ÆÀ÷i8_x001C_ÈÀ!+u_x0015_ä8ÁÀ)¾Hö_x0011_çºÀ¾^MÂ_x000E__x0008_ÆÀ_x000F_'7½º/ÁÀ[¯b³°ÅÀö_x0005_«|Å_x001C_°À_x0014_êah	3¾À&lt;l_x0003_iÔÁÀ¸/ª]Á_x0017_°Àf*'ñû±ÂÀr[Õ&gt;ÐèÆÀì]þ·_x0012__x0004_ÈÀ¦[ÝçSºÀ×ã&gt;Û	ÆÀ_x001A_ïAÈ6FÁÀuÎ;à¾ÍÀ Ã6¬³ÁÀjìþ:ùÂÀÖxõËH*ÇÀÒ!/?­ÀAÁ	_x001D_"¸À¼-_x0005_Òç¶À_x0007_,¹Å×ÀÀ._x0004__x0015_Àá_ÈÀßçøÈÀ bêWÆÀÊ_x001B_Û$ió³À²Ý¸_x0005_ÔÉÀ_x0007_vE_x0011_º®À_x0006__x0007_$»ÆPuãÀ_x0016_a0!øÆÀØp_x000E__x0004_`lÆÀ^°_x0018_ç¹À_x0017_oìÝ:GÌÀ_x000E_Ñ(moÃÀit_x0005__x0012_®Â¾À_x0002_ëS'kùÈÀ_x0011_î¯\ÃÆÀ¼ò¢W`­ÆÀ_x0017_æ;ÜËÀZ.Ue_x000C_Ë²Àc*_x000E_ý_x0008_·À8Fk MÒÄÀ0]_x0011__x000E__x000F_(¹À&lt;áÝºèËÀ_x0015_(1&amp;#ÀÀªÃòïÇÀi÷Èí?··ÀSè_x001F_1ÎÀ¦5J/½À\_x0018_pCÇÀö÷! ÌÔ¿Ày&lt;ñ_x001E__x0001__x0008_ÌÀcelÛÀÀU«nÏT¤À;=j_x0016_ó¿ÀÐ¥_x0003_&amp;¸å²À¤_x0014__x0001_uÕµÊÀà-QZ(ÉÀ$öP[|»ÀVgõ_x0005__x0007_Ä¤À@å}¾ÀÒr;n{~ÌÀGþÕ%©ÀAà¢f¹ÃÀW_x0001_òCì_x0006_ÈÀR©åøÆ¿ÀÉCrØY®°À9ô¬üËßÀÀT%b½'ËÀäô+­_x0017_ÆÀì·_x000D_ô¬¨ÉÀò_x0003_Àì¼À_x0006_LÜË¶ÊÀP_x0018_âN*·À_x0017_w_x0014__x000D_Ü¿ÆÀ4Öúg_x0007_uÀÀ©Y´(ÌÀ0Òò_x001F_ìÁÀ_x0012__x001B_ÍvÉÀ×uT÷ôÄÀ¯Á`J¦VÌÀ$¹_x001F_ÅÃÀp¶ð3BÇÀ¾æ41_x0002_ºÇÀ_x0014_+9ýÀÀÂD+o´ÂÀ/_x000E_ ÌTu¼À1C¥ÅÀ&gt;³"MTÀ?*_x0004_F¤1±À_x0012_AIÃÀ_x0004__x0005_ª_x0002_Vôò±À®8gi«LËÀÄ_x0018_R_x0004_)7ÀÀ]´¯ÄÀ¿ý_x000F_ÇÉ¼Àpç9_x0013_|ÂÁÀ0)ÖDñ_x0012_ÏÀ&gt;ïéD×ë£À_x0010_ßë	ºËÀ_x0005__x000E_j_x001B_dÌÀ}[ê_­¹ÀËñþ¿ÀÀd_x001B_Äaíò¾À|~þñy]¬À_x0010_mð0Úß¾ÀÝÍäa®Àà	Î;{ËÀÀíçÄÀU_x001A_¸_x001B_!ÃÀ]ì4_x0012_°SºÀ*õÙÑ&amp;R¦Àúýï_x0003_¬¼À,¶ß¨¸ÉÊÀÙô_x0006_5¹ÀÀF#{£ÂÀ =k5¿Ê²ÀTÜîÅ_x0006__x0004_¹Àd/¼òX´À!_x0019_¨ÓgÇÀ_x0018_¾ubßÀÀS_x0003_hOL5ÊÀÄC_x0001__x0001__x0003_2¶ÀþxQ%³À9l`²Ð¶Àãöñ6ì_x0019_½Àm×eFvÆ¾Àª.Ò®ÈÀÈµ=ý¨§Àn_x001D_Aû_x0015_ÁÀ°_x001D_8x*²ÀÂg°ÎÖ·ÀYñm´_x001F_ÂÀdb$l÷õÀÀKôJ¢»ÆÀ¥Ò./_x000E_ÃÀ VL_x0019_CHÀÀ_x0001_Y=WôËÀ7#ºÔ)õ»ÀpvRçÞRÈÀµÄì±hµÀ¤¼Ò_x001C_¼·ÀE_x000F__­Å5¶ÀkhÑ·ÃÀµÐÓù«1ËÀåhk%Ãä¼Àn)ò:_x0002_ÕÍÀ¼Z_x0003_&gt;ÿ[¼À~Ðû_x0011_&gt;ÎÀìÁ~F_x001C_¼¼ÀÄq´_x000C_¿üÆÀ,þä_x0003_jÅÀOj_x000D_ÄÀÒö}_x0012_$ËÀ_x0002__x0003_Xlfp{ÄÀ8ibÊþÈÀÔÃ&gt;Â÷¢¼À_x0015_íj¸ÂÀß_x0015_×^Ô¸Àuµ_x000B__x000D_¾gµÀSí¾_x000B_ÊÀ_x0019_Ö/_x001B__x000B_ãÇÀp+wHO¦À¹	$ _x0001_,ÇÀëðbb®À8	"úì6ÇÀíç®ð_x0015_¬À?æD¡gÄÀ·`tD8AÈÀlë·_x001D_ø½À _x000D_×_x000C_|±Àñ1@â®ÂÀ/_x0015_«	_x001E_NÅÀ_x0012_.%§_x001C_j½ÀXþ_x0006_êÉ6¬ÀD_x0019_ü6ÝmÄÀ_x0008_7(ÃÂÀd_x000F_ªAÄ_x0019_ÀÀ_x0004_%m&gt;^ËÀ_x000E_å&gt;_x0016_ÿªÇÀâÅoþ¨ÃÀ®ðïÎ«Àp_x001F_*_x001D_|¸Àú¾ºÈÄôÆÀìè®£_x000E_ÊÀ_x0002_Õ½_x0002__x0004_Dr¹À/tøLÓÉÀ4Häîò§ÈÀú¬9_x001F_¨Àce§Ô"WÏÀ°_¡ÇÇÀ^j_x0017_³?ÇÀÊ5ß_x0011_ÈÆÀ§_x0001_ìÈÀz_x0012_ÃQ®ÅÀò3XN¨Àxd4Þ¶ù¿À IöÕmÊÀ_x000D_Àkg¼ÀôàilyÐ¼Àüs¡Ã¼ÄÀ¶÷_x0012_m]½À _x0008__x0011_Z ÂÀ6zK/ÿÁÀºäúA(,±Àjµç2ÈÀ Ý¿_x0019_§ ¾À_x0007_;Ôï¦_x0017_ÊÀæ¥_x0015_Ùì¾ºÀÓ+ÒUù¡ÁÀlÖÆÀÐ_x0008_d&amp;Y]ÂÀX,í!Gª¬ÀÎ\_x0012_7ìë¯ÀwñÉ/êÃÀõø¦ÌÊÀfÚ3_x0003_¾R¾À_x0001__x0005_«ÊÎSBK¿À³«E_x0003_=¯ÀL_x0015__x000B_ÉÍÈÀGe_x0002_¯_x0015_ÇÀËg+"NÃÀ(_x001C_)à¸ÉÀ_x0010_¥Ì+.ÆÀM»ÙäzÇÉÀO¦H7'_x0014_¾ÀÞ)fãÎÉÀ|/Vï¼À#Þ|ÀÀÀé"^_x0003__x0004_ÅÀü_x0010_ÃÖî:ÁÀÊ±Ù&amp;ÍÀý_x0018_÷j_x0012_²À*6+K£·ÉÀ3É¾Ó_x0004_ÄÀ_x0017_Ó_x000E_6ùIÐÀ}1ÜËÀ¶À2n_x001A_Ó[_x001F_ÆÀÖàÐ»_x0006_³Àîæ®ñ_x001F_¶À{hL_x0008_jÃÀ ¾Áaº±´À,å_x0018_\*ªÄÀs#R8?ÍÀ|_x000C_Å_x0004_hØ¯ÀGT_x0003_¡EèÂÀ³=½ÓÅÀ_x0015_:(îºªÀìk!_x0019__x0001__x0002_p¶ÀSËa_x0011_AÂÀ \+EcÆÀ#_x001B_Ã,³ÀÞ_x0002_r2[ÂÀc*E2N±ÍÀ_x0017_ÃR6ÉÀÀ_x0014__x001D_Ô_x0015_ÃÀ"ò.õ×ÍÀlWNN³À¢uåw¤Z±ÀFc_x000D__x001A_¶ÀÍ£)¦BÊÀGzS¯|DÀÀ_x0008_Ù_x0004_&amp;ÆQ¼ÀÞàà&lt;_x0011_±ÀßC5x­ÂÀàÓä/WNÂÀ_x0005_b-ô_x000F_ÄÀ¸þÛY¥ÆÀÃäKã_x0002_ÄÀ®¼,cc_x0008_¾Àd_x001C_Jé8Q»À(Ð±RËÀ ®Ù_x000F__x0002_ñÈÀD¤Õ¬i ³À{í&lt;íøù¶À_x0013_5_x0019_Ç8¹Àã_x000E__x001A_Ç;|ÌÀ¼ûK_x0006_ÈÀÑ]©ÓÈ|³Àø)ûL6¦À_x0002__x0004_&amp;û¥%JÂÀG¦_x0003_(çÎÀR_x001D_üVÞ¢Àc_x0018_Ê¦ÌÀ,_x0001_FPËÀ&gt;°í,ÆDÆÀg©(òµÀ4Qyr*°À»`ZaÂÀâOè~E£Àn_x0004__x0002_wR©ÀÖPÇä´¾ÀaÌÿ»µÀË-mÎ_x0005_¹ÃÀ_x0016_»F_x001F_Í_x0002_ÆÀðÎ*UÔ ÅÀ®_x0004__x0013_ÝÂ$¿ÀTá_x0001_É]ËÀ"¨Æ-º¼À=Åî_x000D_É¸ÀÀgÆñÆÀÍÎ*}Þ²¹À´»E_x001F_|ñ¯Àn¾Ýøân¹À84×Z­Ö­ÀÓ(5Ï§ê¹ÀeKk$ÃÀëÏ2_x0017_\ºÀ&amp;ÌÅ{±ÄÀÈÍõ:óÅÀ¡_x0018_Â!WÅÀH\ä_x0002__x0003_PÏÀâ.ÂÆm#½À«Äâ"ÊÀÒ~§iêI±À¢omçø¢ÇÀ_x0001__x0003_z/ôOÅÀk@¬_x001B_s_x001B_ÊÀ2ç Õ_x0018_wÌÀZEûø_x001D_.«Àú_x0008_fÌzÉÀ1Å¬ðàÉÀP_x000C_û³_x0018_¥¸À8òÅD_x0017_I¸À_x0012_Ðtò_x001F_·ÀuÅ1_x0002_ÁÀéäp_x000C_6ÉÀ%è_x000C_ËÅÀ4=¸_x0002_æ£§À9Ì_x000C_ÞÂj²Àl^_x001C_Ùß,ÉÀÔá­a_x0015_§À{I½qzºµÀe¤z{_x0014_³®À=üÙò_x0017_¦ÊÀ[_x0005_ü_x0012_BÍÀ¦ë_x001C_Q_x001C_±Àv1_x0004_Ê¬Î­À¬BÀ®^_x0002_¶À¤Ð_x0005_zÏÇÀ&amp;_x0004_oI_x0013_ÉÂÀ4)_x001D_­mÇÀ¼ñ´_x0004_EPÃÀ_x0002__x0006_|wÕðáÌÀÌdÎDÙ_x001E_ºÀz_x0019_Á2Õ±À_x001E__x000C_ñÀ_x0011_ÎÀ#)_3_x0018_lÉÀ_x000F_í_x0014_#ÅÀÔÎ¢Ý_x0003_Q¯Àv_x0006_f^OÃÀó«.vÐ²À@ódñµÀä¿Y_x000C_·3ÏÀ_x0012_ÙQBªÀÊ_x0005_D_x0013__x001A_Õ²À\Î_x0004_gë¯Àa=Ë_x0001_ÊÀ¬äêâ"¿À®;r_x0018_ý½ÀcjÒ_x000E_×ÌÀã· YF¯ÏÀV2â_x001F_~ÌÀ_x001E_têÉÀ£ù ¢ÆªÀ)2®·+²Àç8	$ÖpÆÀ©_x001A_|ÜªF¨Àº-º·?ÃÀ-(_x0010_w`¨Àå_x0005_wÌEÒ³À°ÿoåQÆÀ(¿Qp+÷ÉÀ£_x001C_S_x0016_è_x000D_ÌÀvF«ó_x0001__x0005_ôËÀ¡r _x001D_ÓÐ¯À¨v_x000F_ÄÀW¢_x0005_ÔpºÄÀúË?¥¿ÄÀ®iÅ$S¸ÀÒÙ%uÉ¢ÀV_x000C_ï´ÀÀÀºðé_x000F_±ÉÀ(ü_x001C_dÃÀvOõ_x0003_VM¥Àfa²Íy8¸À_x0019_FogJyÍÀåäpï°Àâïî3=RÁÀß_x0007_ê_x000F__x0001__x0007_´À9ÔC/kÉÀBÛêh¨À'À×(QÃÀ_x0016_Ê§Äû}·À©}mü_x0016_ËÀ_x0010_D×Ô_x001E_B½ÀìÅû_x001E__x0013_N®Àë¹*&gt;a¬À_x001C_]µÝ²Àfì_x001A_ÐÍ¹ÀO_x000D_Á)8ÃÀlX_x0004_åtâÈÀ.U_x0002_Ñ»À *É¼ ÀÀªqJ_x0007_JÀÀ_x000D__x0013_µ,­£À_x0002__x0003_0Ü_x0017_¢/ÎÀà»_x0004_=MÄÀ»V2y3~¾ÀÛ¦_x000E_ÐùÄÀÚVó_x000F__x000F_¡ÂÀL_x0001_½yp½À'Cí_x0014_v­ÀÀX6ÊÇÀÕ[m»À¢çm¡"=ËÀÚä.!PcÂÀúM_x0017_TbÅÀ¡AÓÃd¼À¹ÐT2+®³À_x0003_4Ï ·_x0015_°ÀÛ_x000D_þãõ*®ÀÈ±B_x0008__x001A_	ÃÀ¬Óÿ@CÅÀÆ» úê¤¥À&amp;;­¹mOÈÀÎ_nR_x0010_JÎÀ_x000C_ÑµU_x0007_\ÌÀEdÄÆÀdëÜå8KÍÀd8_x0016_£ËzÀÀ¯ÏJçUùÌÀ]æÖª´ÆÀ_x001C_$£6_x0005_ÇÀÛaçÇuÅÀGöh.[&lt;ÊÀ³{[7[ÁÀçÆ,_x0001__x0002_+»Àõt9fÖóÉÀà¥À_x001F_ñ{ÇÀÕÂ¬ÕH²ÊÀp6ÚÝÏÍÀÚââ)þ_x0003_ÍÀ\rôuLÂÀ÷éµèÊ_x0007_ËÀ_x0004_yP_x0019_ÈÀÒ·bÕËÀÓ¥bá_x0007_ËÀÀèrk_x001B_ÌÀPHéë®UÏÀNz«ðâ_x0017_°ÀÕØhiºÀðGR^_x0003_ÄÀ_x001B_ô[{»¿ÀþÆ8Íq¬ÇÀO»_x0013_0ÑEÃÀ½¼¢Ø£ÃÀÞ¦³·ýjÃÀDFÂ_x0005_¼¸Àþ]î|ÑìÅÀ³»ÕzÄÀS]gÁEÆÀÇ_x0008_¤ø¾ÄÀ/­­S9ËÀ_x0014_x÷R_x0017__x000B_ªÀ¢º ¼uäÉÀþ¯¨Ï¯À9ÇÂWT*ÊÀ_x000C_ù2_x0004_ÈÀ_x0006_	Çì»g§À_x000E_®	_x0018_d	¸ÀÈ Â³ÀvõãK§.ÊÀ|ª¾:5E«ÀàÜæ²À¡_x0004__x0010_SÊIÅÀY§ìÒá«À¶_x000D_rkU¶À_x0016_Òá_x000F_º+ËÀÖî_x0019_¤Y_x001C_ÇÀ_x0014_5oø_x001A_;ºÀU=$ÖY»Àû\,_x0008_ëµÀrÌR+_x0004_ÈÀirÇÍÅ_x0001_³ÀÑ!_x0005_ÂI°À±[U_x0016_ýÂ¾À0 _x001B__x0005__x0012_vÌÀ_x000F_ÞäÛ_x001D_VÀ(b¹³æûÌÀç¶oÊÉÀ6[ä_x000F_RwÉÀS1Þ7ê_x0003_ÉÀüÿ¯6ÐÀ|f_x0015_°_x0007_»ÀÊPxµ¤ÀÇ_x0016_{+ë¦À¢_x0008_¨A´ÀnnF.WÊÀ_x0002_/_x0016_@ui«Àg =_x0002__x0003_k±À_x000C_ïhkÛýÄÀ_x0004__x0005_+_x0005__x000D_ÀÀ¬Áõ&gt;ö_x0002_ÄÀ_x001F_ß¤4rtÀÀÌß¤Ça¾ÀêÈ_x0013__x001B__x001D_â¿À3Ga_x0011_ÀÀÚ;Ñ_x0004_ÄjÁÀjj=õ«Àë_x0018_I¦ZµÀhë`­ÁÀÜÖöÛ_x000F_ÃÀoIøÞCxÀÀ¦dZ±MÃÀú	&lt;è;_x0005_­Àßû/ÎÀ)^\LÇ_x000E_ÅÀtÆ_x0002_ÁÀ±Àw_x001D_tlb§ÀE¡õ_x0004_¯ÆÀÏÏ¥_x000C_¬À£sÕ.ÝµÀ¦Íþ²ÏÀb_x0011_ÿVAoËÀLu¾Py§ÉÀXÿ_x0018__x0006_¼ÄÆÀþtav}ªÀTÏé`ÉÀ4Ñ_x0001__x001B_ÀÄÅÀúJ_x0011_ôYÊÀ§Ä·Úõ_x0011_ÂÀ_x0001__x0002_Û#%X.ÃÀs]@QY¦ºÀÆ¨_x0015_³À40b÷Ì#ÂÀ(él¢þµÀ¤Åk_x001E_Y®ÊÀÛk_x0007_*ÈÀò_x000C_¾ö&amp;ÀÀ02_x0007_¶³ÈÀZ:òÏGü¸ÀjiÇÂ_3³ÀÕa?æxà­ÀäX_x000B__x000F_f_x0005_ÍÀR_x000C_ìØX_x0004_½À`ö-ñÖÆÀ'ÍÏ_x0014_ÈÀ#ptGûÄºÀVSBÀÀKj¡£¯L±À­õ&lt;=P9°À'+÷¥Ø½À1«_x0002__x0008_P_x0003_ÏÀ_x001A__x0014_]ÁÀÈ9_x0002_%ÍÀÚiË:¾ÀÃòÎ_x000B__x0012_¬À_x0008_¥Ú¶Ó·ÀÙ	¬Îk_x001E_¿ÀÒÊOaSVÊÀb~ÅyºÀöìT63µÀa4ñ_x0001__x0005_B=ÈÀª #_x0011_XºÀÊÌ@B,­ÉÀæm9öóûÊÀl«}ï~ÂÀÛ_x000D_&amp;_x0016_ïÊÀ}RDIÔ²¹ÀPo$`_x0004_ÈÀñÐ_x0002_ËÀé_x001E_­¸£=ÉÀrÂo_x000B__x000B_cÁÀ¤Ä÷´ÇeÌÀSØ«p@²ÀùòUYÙÀÀ'`ã¨ª¿³À_x0013__x0015_z0òËÀÅ_x0003_µæSù¦Àë}_x0012_qlÅÀQ3H«M·ÁÀÉ&gt;ñé¦ÀÏ}ex·óÅÀ_x001E_GÌ7	°Àt;J+»±ªÀ4Íy	KÍÀ _x000D_*T_x0007_°ÀÖýbf_x0005_¶À¦_x0003_èò/ÎÀ*¹·Ý.ÇÀ w;ÄÀöV áóÆÀ_x0010__x000C_@³"´ÀXG«&amp;çq±À_x0003__x0005_Kô&lt;Ü	¥À_x0005_p/_x001C__x0008_¦ºÀ°îä/Ä_x0013_°Àt_x001E_½J&amp;ÍÀT oüO¯À4i_x001F_¥ºËÀrcb;ÈÀÁ·_x000F_!¤±ÍÀ¯_x000B_n;ËÀ;ÆTsÄÀ\jêÕ¹À¢&lt;ÝKÞÀÀ?¿"}ÂÀúñDÍÀÅÜÐÛU ÍÀàb_x0007_ïôÀÀ°f"%¬Àãÿå-_x0001_á·ÀÇ×ÃÀÅ¸ú4¸ÁÀ|_x0002_dç_x0004_GÆÀp°St¯ÀÀ!Ãò4_x0001_À_x001A__x001E_aoÄÀc9Ê¥·7ÄÀjßhKý[²Àí&amp;K¯R[¸ÀØ_x001B__x001B_×FÈÀ-_Ü@)8ÀÀg«ÊÎçG¢À;kí~%ÌÀz¥_x001D_,_x0001__x0002_úÂÀ_x001E_0[`×¢À_x0008__x001A_9)øÆ²Àx+#JS²ÀV¸ñ88´Àªa&lt;Ìù¸Àô&lt;À[¸²À_x000F_»é[ì´Àºç¦cØ»À_x000F_ÅyFænÃÀîÎ_x0012_o«À)J½P_x0013_ÍÃÀA?B.[Ò´À_#¾ãÖ³ÁÀYÑûäÃÀñ©_x000D_*_x0011_çÁÀ_x001C_Æ§&lt;OÉÀÝÇÒéù£ÄÀÜ*1R__x0001_°À¢©_x000F_&gt;f¾¼À1ÝnÝ½À?ã¾?_x0012_ÈÀ_x0019_òàE_x001D_9ÉÀïñ_x0012_-TÆÀ;nxó_x0007_(ÊÀÀµ\ÀÉR¸À;Ô§8´À¶:Ó	E½À$8i°Àõ]_x0018_r¸:ÃÀ®_x001B_QP÷ÄÀ);_x0006__x001B_¸¨ÎÀ	_x000E_±Eô/çºÀ¶´Çr_x001E__x000E_¼ÀbïË«PËÀÆE/_x0010__x000C_¨ÀFCèï]ÁÀ]_x0004_'.ûÊÀ Öt_x0001_ú°À&amp;?f®®C²Àîl¯äC­·À²¹ã©ðÅÀ_x0006_Zâ-×_x0002_¸À¹¢_x0019_à_x0019_GµÀ¹_x0018_é+6®ÀÄvr÷_x0012_æÈÀÏdæC´³À_x0003_ß°þ_ÂÀêvÖyê°ÉÀü_þæ½¸ÀØn\b&gt;£À¥Wg_x0005_¢Y¾ÀøÇcüä_x000F_ÀÀäÅ©%_x001E_¸À4ÔÀuýïÆÀ_x000D_na£¶_x0007_ÇÀÖ¢Tq´8¶Àµ¤(ÈÈÀBä_x0008__x0015_Îñ»À_x000B_d¦_x001C_mLÃÀåL{_x0015__x000F_äÉÀò_x0005_ïù«hÊÀù(·øÇÀôMç_x0001__x0003_¦ÍÀ3ÿ1U_x000E_ÀÌ©p½ÏÂÀhÉ&lt;}¢À#9JmÆÀ»µ©cDÀÀÊ¹§»_x0017__x000C_ÉÀö@½{&amp;ÚÄÀ£_x000B_÷Ñ2?²ÀÁNE3%jÎÀ&gt;Ò_x0018_ô_x0002_ÃÀíÛ-ÿµ_x0013_ËÀvFq_x0017_âÑ¯Àí_x001B_8©K_x000C_´ÀvÐ#8ñ¶ÀëÞ=g±ÊÀßLVé_ÏÀ}»+Ø¦ÎÀæÔû_x0005_àp°À_x0003_ é_x0017_ÌÀÀKê_x0013_«¤ÌÀÐÄ±OcÐ¼ÀÍ¤ÃÞá_x000C_ÐÀbÚ]-ÛPÅÀ#¥Rõ´3ÉÀZtôÀ°ÄÀ:P)íkÅÀN¥_x0006_¹µÀ_x0014_ò\_x0017_pºµÀº¶MÈÕ¶Àë_x000C_+Msé¶À¤ñ!ü×_x000D_ÁÀ_x0001__x0003__x0008_Vû|xMÇÀ#/ö§&gt;ºÀ8yÃnÖÇÀ&gt;~©5_x0004_§ÀËê2oMÂÀ¨ïe&amp;_x001C_È±ÀDm_x000D_ÂC²ÃÀ_x0001__x001A_Í_x0018__x000D_ÀÀµ&gt;Ý1rÀ°ÀÏ¿'_x001A_ÊÀäèd±×ÌÀ£w]¶eÎÀ^Zljc­ÀÛ_x0002_·_x001C_ÃÇÀÌ£íØ(ÍÀGÏRV¡ÌÀ¥¢_x0006_ð¥6¸À¹tÇ1e_x0016_ÊÀ¯pè|þ¦ÆÀ£@")ÊÀ_x0007_rlõ2_x0011_´À]ë-_x001F_´¬ÃÀ_x0010_«KøHtÇÀ6+ÑD]ô«Àò y¯ÿ±ÀrSlUéÕ¿ÀU}¿ÎTÀÀéÚÕñ_x001F_dµÀmø¼»ÉÀ"±_x0001__x0018_ÉÀÓ¹9ÓRÀÄÀ_x0015_³{_x0003__x0004_¨Â²ÀX~` á¹ÉÀ¯&amp;äJdäÄÀ±* yÞÄÀ»(Ð¢_x0007_¹ÎÀZçgHÀÀ&lt;tþ\Ë_x000D_ÆÀvÝhLÆÀö?ó·pÆÄÀ@§#4¡_x0018_¦À_x001C_*°4&amp;±Àr~ïbÅÀÐg_x0011_ú8·À7Xn1,¼¾À~]_x0001_¾¾ÂÄÀ§_x001E_²yA¾ÇÀ_x0004_dÒÊÎÉÀ$@1N_x0014_®ÄÀLÞ¸ÞöÇÀªnËhÀ¿Àã_x0011_7Yh³ÀòÿðÏ5ÂÀ&gt;Sh¾³ÀÏjÖ·_x001D_¿À¿~#ó¿Àg_x0002_9_x001D_=È²Àêr8¯àöÌÀ_x001C_8_x0002_£ÌÀ®v§+J®ÀÒP+\Ë¾Àëy_x001E_(4ÅÀ;óPé»_x0015_ÂÀ_x0002__x0003_so.à`ÏÀÈ{_x000B_6©°À`_x001E_&gt;uÒ·ÈÀÖ_x0013_¤°ÝN§À5UAXØ_x0010_ÎÀäþ_x0010_K±ÄÀaæ_x0014_DÒÃÀS@_x0004_¶_x000B__x0018_¿Àóç¦Â÷ÉÀ®{.&lt;þýÉÀ_x0011_sø·ÀJF¯w¼Àez¦ØÿØÈÀâ¯_x0008_`r_x0001_¹Àîm^À$ÌÀ"àfA¶ÀZH7ÓñÊÀd«Ã_x0017_ÁÀ?',6õ_x0017_ÍÀ«è[¢RÌÀmÒ$É±ÀÇfILÃÀÂlD0Å©ÀEDPuH¼±ÀÌ³&amp;7_x0008_ÅÀÖu,éNÄÀ_x0007_òò´UÃÀLC¢ZÀ¿·Àô}"üÅÀáR_x000D_1#ÄÀöx_x0018_[CÌÀDÜ_x0018__x0007__x0001__x0002_%f©ÀÁ/LE¤=ÄÀÉA5¦¦Àèü¶ëI(±ÀJ	Î0®À¤_x0014__x000F_xÁÀ[æóÌæê¤Àõ#|Î¹õÃÀ\¶q»Àè9=~qu³Àmwn¤·ÀoÍUCFÊÀÔ_x0014_u|Ä1¥À8B_x0011__x0017__x0016_`²Àt@ù~&gt;YÈÀ Ù_x0013_fÈÀ_x000E_a!_x0014__x0016_ü¢ÀÖM&gt;CÒ­ÌÀ&lt;KµZMÇÀ¢Û_x001E_K·	ÇÀ¢Ø_x001C_¬Ã"§À_x0008_Û¹zîÇÀîß_x0001_°6ÀÀCN[ù¸¼Àú _x0012_\Tè±À%_x001C_}_x000C_lÁÀþ?_x0015_ÆÀ(rí_x000F_ÇÀüMRB?'ÂÀ/_x0015_\_x0018_XjÅÀ¤)LÕ_x0014_5ÂÀ_x0019_PèÀ'ÌÀ_x0001__x0003_ð_x0003_ÇÖU¼À tvÛ_x0015__x0005_·Àz_x0010_LñÅÍÀãs5ò÷ºÀ_x001C_¢zofÕËÀ)ÎO_x0002_ÚµÀJ@t5[¶À)îv¡O£³À&gt;Ù~ú®ø¾À	øÌºÀØøDMLQ©ÀÓÅCc¾À¯_x0003_R_x0002_i_x000E_¹ÀLe+òèê¯Àµ_x001E__x0002_þÿÉÀ@¬_x001A_4LÇÀh-)¬_x0001__x0018_±ÀÈ_x000B__x000B_ÛÄ¾À_x0001_£_x001E_ÇÇÜËÀ]ÊWÈÀ»="Í$[ÎÀ~BòÃ¿Àïl"ýiñºÀüñ	uÄÀ1áù¿e²À+ÏP_x0004_£À»Àf¯e£íÆÀ+;*ÈÐÀXxí½ÀýcÌúu/ÎÀo¥_x0010_R&lt;¸ÀöÈ9C_x0004__x0006_ùÊÀÿa¶ÇÅÀ(¸dÝ¯ðÁÀ_x0019_mHáLd¹À3w^_x0015_ÊÀÎ]_x0005_ÀsËÀÀQfF_x0005__x0002_ÈÀÈD_x000F___x0013_¥ÁÀfUp¢«±ÀÄÄC£ÄK³ÀjZ§ÐWÃÀKM¨s_x0003__x0002_ÇÀ³/TÎÇ2ÊÀáT_x0013__oËÀ+_x001C_Û_x0018_ÄÀ{7ÁS=ÆÀIs&gt;|XÉÀ³K_x0017_:*¯ÉÀ_x0015_ÌyK«ÇÀi÷ý_x001C_9rÎÀÜÅaT4QÁÀ_x0006_Ä'YHÏÀø_x0001_¡_x0016_Ü¶Àª~]X±'§Àhe­µ6CÁÀjÍ*_x000B_¬Àvò¢&gt;ÁÀJûîONïºÀb_x0019_\ÃÀÀ_x0002_kÕËBvÐÀ _x0004_{Î¢ÀÀT¶hÂkÏÏÀ_x0001__x0004_ê¥¹ÈCµÅÀÅ_x0001_Oçi¥ÈÀ®_x001A__x0005_'¦ÞÂÀzÌ@Õ^dÊÀü¼kú_x0015_8¹ÀXB¦o¦¼ÀïµÁ¸{Z»ÀS*\*-½Àèc9Fñ3»Àªy_x000E__x000B_ÉÌÀDàß÷ð;³Àx]¹à¶À_x001C_J_x0003_ÙåñÄÀ¯ýj¢&lt;ÊÀ_x0006_W^¡_x001B_ËÀÜ§â{ùéÍÀxùÄ¾ÈÌÈÀoÄ?ÌÈÀL&lt;öd-¥ÀÐ&lt;ÜÄÍÀWüÐÈù3¥ÀªX~uØ«Àyæ_x0004_7&lt;»À&amp;lìTÏÁÀ÷3$M!6ÈÀß_x0005_Õª¹&lt;±À_x0008_µ/Y4_x001F_´À_x0008__x0014_äRDvÐÀ^üR=_x0016__x001A_´À_x0017__x000C___x0002_ÃÀF°kç-CÎÀ¡f±Þ_x0006__x000B_Â¤ÆÀjSµvh­ÆÀe¤a#_x000F_¾À_x0003_+ülÉÀlqÝ!¯À÷É´d¸À	±BéÄÀÇù#_x000D_ÃºÀç¯4]×\ÀðALF¿ÁÀ_x000E_\?Þ_x0002_²À°Y[_3_x0014_ÇÀÙ_x0019_eF¨TÐÀf(h_x001D_^ ¦ÀnÑ&amp;¦.ÌÀÙá_x001D_¦®½À±½ø_x0007_n¯À_x0004__x001F_E_x0014_ìÆÀD·S_x000E_A_x0011_±Àitë_x0005__x000E_½À~U;rÈÀ¿=Ç_x0004_§À_x0012_7_x0019__x001B_Ü)²À¾²Ý®9_x000E_»ÀÃ0Ü_x0008_³ÌÀ_x001B_QsgÄV¶Àý_x0019__x000D_ô_x0003_¶À3Þ¼Ì{ÀÀZ#/_x0010_@V¯À-ÙBUoÁÀ_x001B_æSyKÍÀ2_x0001_¥'çS»À_x0003__x0004_ô&amp;ÔaX­ÀÐ_x0013__x0001_ð\ÂÀ_x0001__x0006_MáFLÆÀ_x001C_F_x0002_6_x001C_G¶Àq?*_x0019__x0006_ÀÆÀ8ª¸¿ÀPÉ jÓ²À0l_x0004_ùs¹À_x000C__x0011_!új¿À_x0008__x0016_®Ü|ÄÀ&amp;DÌÍÁÀt_x0014_«_x000D_zÀj¬_x0011_mÀßÊÀ_x001F_ý[¡@¿À*_x000D_~ëWïÅÀrD_x001B_DmËÀë2Ø×_x0002_ÀÀ!^Ñ_x000D_Æ_x0008_ÁÀb\fc÷³Àfâ7ÌÁÀÖF&lt;`û¼ªÀ$Wl]_x0017_RÃÀX_x0018_3?²r¾ÀË_x000C_ßR_s¹Àåµå¶ø{¨ÀÔ%SÌBÁÀÿúÔ¸¾ÂÀË²ÛWÇÇÀs_x001F_´_x000D_X_x0006_ÃÀP²£ËÒÁÏÀ¬:Q²ÆËÀ´ :^_x0003__x0004_ÛÀÀ|ÃÄÖsÊÀ®_x000B__x0007_qøÔÄÀV¶xT_x0001_ÃÀ¹_x0008_¦_x001C_§¹À{åð÷ª¬ÇÀ~*_x0005_dbÁÀý_x0017__x001A_ÇÀÿg'v,êÅÀðJ)¬_x001D_¿ÀcÃ_x0007_+´ÄÀZZ"¯ed«À´u¨_x0011_òÕËÀÎL_x0007_ÊÀ&lt;EêïxµÀ_x000F_]¥Mî;ÈÀ_x0005_TômábªÀó"ÀuþÍÊÀD³TÑJÊÀj?_x0002_&gt;_x000D__x0012_ÃÀÏöã#yµÀ87àî¹¢À-_x001C_íeçQÈÀ~düÂK¼À_x001D_JÛ¾7ÇÀ@ø¤©ï_x000C_¼À_x0018__x0017_[Ôi#ÇÀF_x001C_¶]ñÂ»ÀV_x000C_?Â_x0001_tÌÀ·d._x0002_ð(»ÀsRî®Ðí¶À_x0016_Æ1N(^ÇÀ_x0008_	F)_x0001_tc_x001F_ÀÀ_x0006__x0019_k_x000E_zRÁÀ¤M8i5Î·ÀÊ»K¨äÁÀ_x0014_Ü§¯º_x0005_ÃÀ@_x0003_õùÏ®ÁÀPn¡m¥ÁÀ_x0018_#~f`ÉÀç_x0013_ãá_x001C_ÂÀ_x0004_¼:þ+)·À_x0010_z¢"U³ÀK)']ÌÀñ³ÒÊ7!³ÀC~ëô_x0002_r°À¬ü\ØÜ+ÀÀ¯g`u]_x0014_»À5²ç_x000C_(ÍÀ_x001B_NÿâønËÀÞ_x0005_ï±eÇÀüµ:É­Ý¶ÀÞªçÆÉÀÄµ_x0011_ÁÅÃÀ_x001F_­0Ò=:ÍÀ_x0016_HaÞ½°ÀT&gt;ãÀLËÀ¶IéVlÈÀB_x000F__x0001_®_x001F_²À_x0006_4Îk_x0007_&amp;¿Àð!¾LÊÀ²Á1Ð¢W´Àfº»	[ÈÀDÍ®ÿ_x0002__x0003_@·À24ïþqÈÀf0ÒîÌÀÌ_x000C_¼­L&amp;°ÀËc°4_x001A_!ËÀd_x0008_Ö7­&gt;­ÀL_x001E_â,k_x000B_³À_x0005_ä_x0007__x0019__x000D_ÇÀ¨_µ­îÉÀØ_x000B_³_x000F_©Àã¢½¥2ÃÀ¾}|9T!»ÀD³_x0014_Ç_x000F_w³À"_x0011_\¸·ÀWæ£Òß©ÀÐL3fÆÀõÖ©Ûb¹ÃÀº_x000D_Ã¥_x0006__ÆÀÞ_x0017__x0014_xÿ6ÇÀÏ±ØrkºÀèÐJqÊÀ[æ¢_x0005_ÂÀ :®½î©À´é_x0001_ÔàCÉÀÚ=¦##¢ÂÀð_x000F_ðGÎÀ^Õ5_x0001_wVËÀß"j,r¨À`xõ4æÈÀÝæK¿ºÐÇÀà	ÃAò·À\P_x0002_cµÌÀ_x0002__x0004_ÿ@_x0001_5¯³ÀnmìÕ»ÀÇÓFä^ÈÀÎ,û_x000F_fÉÀkpN?dÉÀvnw_x000E_r¡Àr]VÍÙ§À¢9ªGËÀ_x0004_?É¸Ñ®À¬_x0018_&lt;_x0017_dÅÀ	¡9%ÆbÎÀ¿tC}¤ÁÀDIymÅÀ_x0001_[Y^_x000F_ÃÀ_?=uÁÀ8C1_x0008_ÂÀúÕéÊ_x001F_ÂÀ&lt;»\=&amp;ÃÀAb¸Ö¨_x001E_ËÀµà"1§KÇÀJZ©Ñ®dÆÀ&amp;_x0012_×OH²ÀI(]UùÁÀ_x001C_vGj_x0019_ÄÀ_x0012_ÅHfå@ÂÀtXKdd°À§d_x001E_/+éÁÀuX_x0008_^_x0003_UÅÀÅ±T-_x001F_ °Àk_x0010__x0017_çí_x001F_®ÀÀGI°Ø¹ÀÍ²¶_x0003__x0004_¡Àâ¢_x0006_æ»\¬Àq»_x0007_å'ËÀ7ÚàÊ×é¬ÀÕ}¾n^ÎÀea_x000C__x000B_Ã]ÍÀ½¸4ú}·ÀT¦*°+³®Àãþäg¥À_x001A_~b^ÉÀº½f27ÈÀ*|fT_x0001_¸Àä¥_x0014_¡P¿Àu&amp;Ç_x0014_ûÊÀä_x001B_´2XËÀ¼²L%be¾ÀYÍ&gt;¦Ö_x0002_ÉÀ&gt;ÂÓ;½[ÃÀ&lt;Ù_x000F_¯À(KDæ_x000B_ÀÀM:6_x000C_Å¬ÂÀ~_x000B_ôîÞ«À³_x0014_©¼ôÊÀZ_x001D_Ä¶@_x0001_ÊÀå¦ºü;ÅÀ_x001D_ç÷ðDÂÀ®ypºÀ{ý_x0016_éÇÀ±rE_x000F_ÉÀ`ü³ÿÍL²Àl`V¥[_x000F_ÈÀ°]TAÎÇÀ_x0005__x0006_Î*'_x001C_"ÃÀ¸ÜÓ$}¿À_x000F_ªºZë6ÄÀ_x000C_°ð_x0018_-8ÊÀ^¦¿¯Vù´ÀÊö_x0012_ÈÀ^ÖC_x0003__x0001_(ÂÀã¬a7ÐK°Àx=!}Æ_x001E_ÇÀi ¬(üÄÀ_x0004_¶íqy_x0014_ÄÀÎån{_x001F_ÁÀ&amp;Y^õ_x0002_§¿Ài_x0012__x000D_éÚ_x0006_ÇÀ;XÿÂÌÀÓ¯®Ï_x001E_{ÂÀHØD¹8ÍÀ­ofÄ%úÆÀj¶¶d_x000D_BÉÀ mï6lÃÊÀ\`ýïöp²ÀÍä²°ãÁÀ°_x0005_nØ¦H½À¥Â¢¶_x0017_ÅÀùlã3Ò9´À_x0002_A0!_x0011_9ÍÀd_x001E_ÂòLÃÀÖ:Noc_x0013_ÉÀu xX_x001D_ ¿ÀæRØ_x0013_e,ºÀ_x001C_¡_x0008_pNÿÆÀXBEú_x0001__x0004__x0010_Ú»ÀÚX¡@&gt;ÍÀ_x000E__x000F_é×ãÆÀ°ú1eß_x0011_¦À)_x0011_ÂÜ_x0005_²ÀÞSä_x001F_åÅÀÚ­_x0003_h£´À¢F× _x0002_á²À_x0012__x001D_E_x0019_ÌÀ_x0006__x001E__x0002_&gt;û÷ËÀød1Ì]¾ÀÄlo ÁÀ[üïÞíÇÀ¿A.³ÉÀyTÐÞ¼©ÄÀrj7­T­³À_x0015_3Î_x0010_ÍËÀ4ý±_x001C_å¼ÀX_x0006_³ÓÃÀ_x0017_û®Þ&gt;fÁÀ_x0011_% ÁÑ½À[Hä_x0014_.³ÂÀ_x0012_l4¬__x0012_¤ÀrQÜ%´À'_´z_x001D_ÅÀ­_x0015_D¥Õ¸ÀT{êQ¤_x001A_®À'1fêþ´ÆÀ|?«²ðÉÀs_x001A_Í, _x0006_¹ÀØû&gt;JËÀøþÛ¯^ÃÀ_x0001__x0003_Ìs¶ÌÇ´¾À_x001E_± î\¸À_x000F_&amp;;_x001B_^ÄÀÛ_x001F_j.._x0012_ÌÀ´¬_x0005_µ&gt;ÉÀÚ6­¹À±ÍµÈRÇÀïMFÅ_x001D_³À_x0003__x0014__x0002_0¤ÄÀµÛðG	ÀÀ_x001D_FìÊÀWMfÉc_x001E_ËÀË#é¡WÀÀ%ôSH_x0002_¶Àóèî XÌÀó¿$»"ÉÀr­&lt;P;­ÀR"&amp;¦ÏÌÀ_x0012_1_x0018_Së¶À+_x0001_Ö^öÁÀw¾"ÚÁÉÀcnçJÀÀË	8¦²Àq³_x0017_GÂÀÝ{_x0005_U¢¿Àdi¬´RoÏÀ\¡_x000D_}4ÇÀ,?_x000B_±9ÃÀä*_x000F__x0004_ñÀÀ_x0001_ÉH\9øÂÀúo¾"ËÀ&lt;c0ß_x0005__x0007__x000C_¼´Àz×Qß¯¶À~_x0012_þ_x0003_ÚÏÃÀÄöÿARÎÀ­L»â¤À¨?æÊÀ]òÔ©´À#H»KÁÀ3|#ÍÏÊÀj#^9¥ÀáÀ_x000F_?*aÇÀg&gt;]èÁÀÂE/lgÙÉÀ*f¼_x0004_OÄÀ_x001F_ù!_x0003_Ø°À8þ_x000B_¼K_x000B_½ÀÈ_x0002_¯ÇNÖµÀ__x001C_Oâ1½ÀÌãH¯0ÈÀaù^_x0001__x001D_ÈÀ_x0005_Ny_x0007_Ó¡À·Z¹A³»À4ôNB ¾À8cG_x0007_ÈÀ¡wL_x001B_-ÏÀ¨ÙsiÄÀwRfÎÀ_x0012_·Û´À&amp;Ú¡e´ÀW2ór_x0006_»ÀÈÐ0_x0006_z·À,ù_x0013_MR_x0016_®À_x0001__x0002_&amp;èl\]ÆÀ?!7°_x0002_ÇÀ8_x001F__x0001_	ñ*ÐÀ_x0003_Ìæ)°À"á\ÌÀÇ¼³£_x000E_RÇÀU7Û &gt;À_x000B_b®_x000D_±®À_x0013__x001B_·¡Æ_x001C_ÉÀþ~±ÜÅ¬À46,_x0012_U­ÀöÁLæ®ÊÀÑDÀ¹6ËÀCa_x000B_¨ÀÕ¬AsÂÀöêê_x0016_ÊÀËzb·eYÃÀ._x0001_øäÕ´ÀõÌÇt0±À_x001E_Û_x0006_Ù_x000F_©ÄÀÞS!=µÀð°?Éþ¿ÀÍ_x0010_T×ïÃÀõ&lt;Rz´À¤hêèº¹ÍÀ Ï¿Ï;¯À_x0011_Éè_x0010_¡xÈÀþíØ_x0015_tÀÀûö4¤ãAºÀ+½;+6ÄÀ_x001E_MðÊEªÀ¯¦xy_x0001__x0002_m_x001C_¡À_x001A_·nõ4ºÀvì´³_x0011_dÁÀq,ø·©Ü­À_x0012_Aþsy¿À_x0001_z_x0016_u0µÀ_x0010_%±ä_x000B_BÆÀTÎ=VW²ÀÖ`kÃñk½ÀD_x0008_S¥2ºÉÀþ¨w¿`ÂÀÒ8_x0006_ñ&lt;ÃÀØ_x0007_»úHáÄÀ´Î~w iÊÀD¡_x0019_áóÌ³ÀÙ 3Xæ,ÇÀÌ¥®ªÀú_x000D_²A_x001E_U¼À_x001E_K_Uíù³ÀHtÃ(îÍÀMåü¯¯_x0006_ÃÀªËÉÐ ÿºÀZ©C_x001D_¿ÀlµôÐÁÀ_x001A_Ó£¨5·ÀËA_x0018__x0012_ßµÀÆ)e¥pÀÀ¼^ú_x0013_ªÔÁÀÍz¹ïÍ·ÊÀb_x001B_WuHuÀÀ»¨ùnèÂÀÝhovÈÀ_x0002__x0003_$vZ_x000E_å¸À¶*FáËÀÜ_x0019_Üd?ÌÀD@û!N_x0003_¼ÀqÝGö¹é¯ÀÙÂù_x0012_ÃáÇÀ";ëhZØÀÀ·1EÄ_x001F_ÌÀ%³¦¿ÄÃÀ0B_x0013_W³ÀBÄ_x0016_M_x0003_¬ÀXãò×_x0005_ÃÀÎ!ÉkíÏ³ÀJ§_x001A_4mÈ¤ÀæåÖ		ÅÅÀök_x0015_ºd¦À[©(LÒ½»À]#_x0001_±qËÀ_x001B_Mcì_x0007_¼À_x001C_ÂÅ	ÄIÈÀó­ü_x001D_H¶Àê·õ²Àöý_x0012_Ó_x000E_ªÀGâ;v·ÇÀ:²EÑ/½À&amp;°i_x0008_v=ÎÀ+~N.ÁÀÀ_x0007_LÞ¦ìAÅÀ%uÜ_x000B_ÞÌÀÀ;äA6áCÐÀc5á _x0014_ÂÀ)èß_x0001__x0002_óãÂÀLó&amp;Ô*_x0017_±ÀÏ}:_x001A_cO¿À 4_x0015_UÉÀÎA_!à_x001F_¸ÀëîBqËÀÀÏ¼ÞÖ¬ÀJåiFu¸À&gt;jæ_x0003__x0001_®ÀAyùQéøÃÀw+å_x0013__x000F__x000C_ÎÀÄ+ênU±À6~WvõºÀ_x0004_þÐû_x000C_²À on_x001E_ÿi¬À&gt;?­HÌÀ}îg_x000E_ÀËÀ/§q_x001C_Ç§²Àß)\_x0002_þËÀF2w±Àí*Ù!AÁÀ3_x000C_ºÜ§HÀ~?_x001C_«®À\²9_x001E_&gt;$ÆÀ§ì_x0015_8Ã_x001D_ÇÀ[½ø_x0011_.=¹Ào8PlrÈÀ£_x0008_~_x001C_ùMÁÀú_x0002_[ÇÀ²_x0005_fuï¿ÆÀ_x001F_®àªÅÀ¨`®N«x¹À_x0002__x0003_¡¬d_x001A_÷èÈÀç·@_ôÁÀ84øø_x0016_´À²	V)ÃÉÀÉBe_x001F__x0016_uÌÀfêìz~ÈÀHÍû×«G·À~_x0003_þ_x001A_d~ÀÀ_x0014_`_x0007__x0001_Ú·Àf®=_x001D_1ÀÀqw¹Ä7ÏÀjÇ_x001B_G+ÊËÀ¿=iµ¸s«ÀD®_x001B_».¾Àú35ËÓ©Àß&gt;ßt*ÌÀÀ9Ts_x0007_ÐÀ7Ü°m?´À]ÇMkÐªÀxdvþ_x000F_7ÄÀô~hzrBÇÀØ±ms_x001F_u³À_x000B_Hð®«À(ÂÚÁ_x0015_ËÀÀ·ðKú¥¬À_x001C_ÄõYÍ¹°ÀÂ_x0010_Ä_x0016_y¿À_x0011_Á¿²_x001D_²À ¼w×¨âÀÀDì_x0007_÷WËÀi÷Nu¥ù³À¾^ãz_x0003__x0006__x001D_oÆÀ[* +¹À_x001C_Zé[_x0011_ÛËÀßÏ¥Ô¹µ®À[&amp;ÐÉÇòÄÀÔÎsõ÷ÃÀÝ´BU³ÄÀÍp`£	_x0012_ÏÀtë_x0004_­guÆÀ_x000B_§N³3_x0013_¶ÀÊ_x0017_[&lt;&gt;ÊÀæî=«_x0008_T£ÀejDOþI¾À©|ï_x0014_ÅÀIlK#ÌMÄÀý~KïÝÆÀ²¤@_x001A_ÄëÇÀï£ÆXP²ÀW_x000F_±!2ÍÌÀ®¸_x000F__x000D_oÈÀ_x0005__x001D_£_x000E_´À%ãM»ÃÀú_y2½À_x001A__x0001_èN_x001A_·¤ÀßÀÜ_x0004_å_x000C_ÂÀNn9¢_x001B_ÇÀ½_x0016_×Ô"SÊÀ!J²OýËÀÂÄ_x0017_²»»Àµ_x0005_Ê²ÁQÂÀ®±Ç´ÝÇÀý_x0002_Ú5`_x000B_ÅÀ_x0001__x0002_&amp;ÙÜ«2.ÃÀ^8 Ô_x0011_ÌÀ&amp;¼¿IÁÀwX$úÆÀR»`_x000C_ÆL¸ÀN~ðOñnÆÀæ_x001D_â_x0016_ÀA¿À_x001C_2&lt;ÍWÇÀìÉÁn%ÉÀå_x001A_A_x0019_®ôËÀ%áútÝ³ÇÀ_x001A_ (_x0008_ÁÀ¨JÕ_x001A_ö½À_x0002_âA%fQÃÀ@poèå×ÂÀU¶_x001F_"×±ÊÀ¤ô zÿ_x0011_ÊÀMcÆd_x0004_ÈÀí|_x001B_7´ÀèÅ{_x001D_c'ÍÀ°_x0008_R¼ÍÀt$ã¡_x0012_ÎÉÀJ»æ_x0006_Ñ÷ÎÀ_x000D_¤gpeÊÀª÷¨X©ÍÀ4[¯r·À_x0004_Þ_x001D_±ÌÀ&amp;_x001B_·$=ÈÀ¾Ý1¢BdºÀ$&lt;_x000F_·¸µÀ°ê}Ï_x0018__»À 8_x0003__x0007_9ÎÊÀe2µ{sMÍÀ_x0006_F_x0016_|ÇÆÀ_x0015_g_x0013_A-·Àª+;É_x0003__x000E_·À_x000E__x000B_YE#¶¸À/mK@É+ËÀÞ_x0007__x001C_H_x0007_ÈÀKæK¼_x000C__x001E_¼ÀÏ;0Xû_x0007_ÇÀ_x000C_þqU5ÁÀ7b2üÒúÎÀ¡ð_x001A_¬Àîù_x0013_Í·À_x0018_ôøÂÀÆÖ_x0001__x0005_{ÈÀ_x000B_Î³Ò­¢ÂÀòP®ÈÀn_x000C_5¦ÆÇÀ±_x0002_¾Ù_x0014__x000B_ÅÀ_x0007_Y_x0003_;¼ÆÀ?»úv~ÈÀûá2ûsÌÀóa.'FnÀÀ(_x001B_Ù.²À¨åÄô	ÖÎÀ_x0004_¶óW&amp;¯ÀÆÂô«Ò£ÊÀ6ñ¢V4_x001C_ÌÀÙó_x0011_p,ÌÀ7ãÖd9ÀÀ¨_x0016_p§R¼À_x0002__x0007_Æ[_x000C_8¾ÀÈ_x0013_ß|_x0003_WÌÀËþø¤G_x000C_ÀÀGvxÔN¥ÊÀìª:@KÆÀpW=­&lt;?ÍÀpúnG©3²À³µ_x001C_¾_x0007_·Àîõ¬H}üÉÀX_x000E_Ó_x0014_s_x0004_ÌÀJkv­H_x0005_ÅÀyt/¤Ä»À°_x0015_²ÀAÒc¹ÀµT·"ÝÀÀãµg[|¬À(½zcXMÊÀü_x0017__x0001_ûù`®À$_x0011_h ÃÀ¥b_x0007_JÁ¨ÀÀ{q×LÁtÁÀ_x001C_FåqT(»ÀMU.½ÀäåÊþÏ¤ÀÂsR5ÄÀGµÆú=úÇÀ¡k~®ÜÅ·À_x0010_ó¢c¼ÉÀ©/¶&amp;}®ÄÀêe ÕÚÉÀ_x001E__x001F_*Ánt©À_x0006_e`7_x0001__x0002_=tÂÀÙ_x0005_#ÜÕ½À_x0002_ê]_x0002_úóÍÀÙrÂ3&lt;¤ºÀv_x0007__x001A_â½_x0012_£ÀLcá~hÈÀ_x0012__x0019_)_x001B_t½ÀÖÇ_x0005_UxÔÇÀ´6Ì¯¾ÝÀÀ¾1CéímÉÀ_x000E_å_x0005_ÌÞ ÅÀÎ_x0018_¾qül¯ÀÂÊìÞr{¹Àñ;øwEJËÀÖ¢÷G²À_x0002_ý³ì¬¿¼Àí£ÛV³ÄÀ_x0012_ë¡(I&gt;¼À:æ!ÆÇÀU_x0003__x0012_¡pÇÀó_x0016__x000D_¤ÆÀ_x0013_k_x0007_SÊÀoÑI«_x000F_qÃÀ_x0002__x0015__x0012_«_x0010__x0019_ÉÀìÍ_x0008_êòÀ½À]ù¬Ä#û¹À÷³ã¹ÆÀt¼i©_x0015_Ù­ÀÍS¹=+ÆÎÀBûÙ?5v¯ÀÑm¾ÀxM½¦¢ÇÀ_x0001__x0002_öôiX{ä±ÀàN¼VÇÀ;Ñ¡5Ûm³À¹öÂºêÈÀÒh_x001C_Ø´ÄÀ³&lt;V.?¶À®ûjP_x000E_ê¿Àø_x0003_;f¼_x0001_»Àª {¦´ÈÀKjëE_x000B_½À³	¤LÅÀ0_x0019_x¿_x0010_À®_x0017_³[Ê_x0018_ÃÀ¢_x0003__x000F_PµÀì·Ý~¢#ÇÀMä¾My¬À¸£[+]­À&gt;ÕZ_x0011__x0006_«À®øi_x0018_"§ÀÌ_x001E_ý_x0008_ÏÀeß;ÛªÆÀñó_x0007_»ÆÀ^r	ú;±Àî7Â¾4ü¶À«%¸ÈøÎÀlK_x0013__x0015_@SÉÀô2·õ{_x0001_ÅÀ´4|_x001A_öÅÀ_ë^_x0012_=_x000B_¼Àzþ_x000D_ÉÑwÉÀ@6!ËÀhýõ³_x0002__x0003_RÎ¸ÀDt¤ºÞÀÀX(i\ÅÀÐt_x0017_g×¬Àï_x0004_¾_x000E_HÅÀxÁ%úÌÀ½¿q¢ù¦Àpt ªy¯À&lt;àòSÏ ÀqyÅ_x0015_ÉÀ2Ë©_x0017_m]¨À*@rÛ¸ÆÀüQáu/³À\°YNó°À|^_x0016_ê2²À_x0002_r6î²¨ÇÀd¨`ÀNÅÀÇís_x0018__x0015_ÅÀ'_x0006_îiÆÀt´_x0012_ÈÀNAbùt.¾ÀI²·ûµÀ¡iï_x000B_àµ¾ÀâÓ_x0011_`(jÂÀ;_x0001_ã]sÇÀE7væöî¾À_x001B_ni±ÑÄÀQmâV*ÂÀÒ³îCÄÀ¬ª`_x0017_C¸À þÙÆ#ÂÀ*Ù}ò:¯À_x0002__x0004_ÿ2_x001D_ÙT§ÀëÛ¡¥ÍÀ_x0001_Î_x0018__x0001__x0017_õ·ÀÿjÚk_x0019__x0011_ÃÀKóPú_x0013_±À­,S_x0013_VÕÀÀ_x0014_ä_x001B_N·²À»²_x0003_NS*¾À/í¸âûx¿À¬ñnÞ°º¸ÀoØ½7~ÃÀöD_x0005_+,ÉÀ_x0005__x0013__x0012_FàÁÀ1Úþ]ìÀÀD¤p×_x0001_¹ÀñàX_x0014_¼À_x000B_ÐÑ:Z¾ÅÀð÷ÏëÏÁÀÕ°®þÇÀþpç_x000F_ÏÄÀÑÖ¼9kÍÀ&gt;jc¬äV À&amp;²1g	³ÀÙå_x0010_È_x000C_ÎÀ~ø_x001A_åÿ_x001C_¸À_x0018_ªÅ5oUÆÀ²n¹@áDÄÀ¥_x0003__x0003_Í½À_x0014_N&amp;H0o¤À(^P¹_x0015_ÎÀ_x0003_GÑþÃ®ÂÀ©J_x001F__x001F__x0002__x0003_ä&gt;²Àî~o¥_x0019_ÒÆÀ_x0014_ÚÜhÉÀQÅ»Ù´*ÈÀÑå&lt;×_x000E_&gt;¤À;_x0014_¯¢õI¨Àhpäû_x0014_T¾ÀvºßbÑ©ÀÔ½_x0017_b{RÅÀE_x0003_Ôãûê³À_x0014_H&amp;dìÅÈÀ_x000C_ê¼JëÌÀÓ*MP@ÀÀ·by«»ÀUy`WKÄÀ|Nnb¶¾ÊÀ_x0015_³æ=+±À_x0012_Hßh"ÌÀÜ_x000E__x0001_òè¯ÀìjLû,ÆÀWðÑç_x000D_¶À8A6tU_x001A_°À?ó»wÅ_x0002_­ÀxF¦¹Àþºr!ZÎÀ4_x0007_ÞMé½Àþ£N¡X±À_S%$«ÍÀWSve_x0013_F¼À_x001C_'=Ñ´_x001C_´À_x001F_½ðë_x0018_ÕÍÀ_x0008_Ás¨Uß´À_x0001__x0002_¢s_x0002_÷Çû»À]_x0010__x000C_Ò_x0014_4°ÀÎ´§OÂÁÀh)õþºÀÃ_x000F_ ©ºÆÀ1Å¾^³ÅÀÊí%TC_x001D_ÎÀs¨_x001B_:äÂÀòÄäX§«À?u_x0010_]ÈÀbY_x001E_gÅ²À¹ "Ò;Y¾ÀrËyÑ½´Àõ$_x0019_H£_x001F_·Àñ_x0007_Qí½À¢U_x000B_0é_x001A_´ÀÞ_x0003_|_x0019_|¹Àf_x0012_©GoéÈÀ¼DYÚì±Àác{Îu§¼À¸¢Ç&amp;_x0004_æ¶ÀÑ^_x001B_a¸ÅÀgöûUñ¾ÆÀ_x000E_'_x001C_·ÀH¬"pH7ÊÀ6A¿kñÇÉÀb_x001A_âo²Àø_x0004_'4uÊÀ_x001B_â_x0011_Q:P²À}_x0005_ç_x000E_¸À/Ù¼ê_x0019_ßËÀ¯É;`_x0001__x0003_u¾ºÀ_x0007_õFÁ	ÆÀWN~«´¼¼ÀÐ­7Ñß§À6ÛÇ:	ÆÀ£_x0013_Á_x000D_Ã_x001A_ÀÀ_x0004_±TQzÄÀ¨ôÕ-§½À_x001A__x001A_éOüÍÀBhÓ_x0008__x0005_ÃÀô+×_x0014_´À¾_x0002_Ä¼0+ÄÀªñÃ ÆÀ[Ê_x001F_ÍÍ_x001D_ÆÀì¼Ö_x001D_"¸À&lt;_x0006_	Ñùâ³À"[ÆZ³À6_x0017_óK6 ÐÀH¦dÆø¸ÀõÄÎ}WÈÀ,Üß_x0013_ó}¢ÀvÁÅ_x0004_raÐÀ_x0010__x0012_?|5¡ÄÀ#_x0014_ªbn®°À*º_x0008_çOÍÀ³ñë4u£ÀÅáF¤·À½n$&gt;ÌÀ¶ÁÇùÀjK_x001F_dÄÀä'ë4Ò§À6«W~Y&gt;ËÀ_x0001__x0003_6uMÉrÍ¹À¼_x0008_)©[Ã©Àp}SìsÆÀ_x0004_¸XIÌÀÄ5Çð_x000F_ÇÀQ2/_x0003_o¼À4¨g¦_x0010_²ÀØûekÉÀI¾å_x0004_û'ÁÀª_x001B_&lt;_x001D_)¬ÎÀ¸×%ÊÌÀÃa¨R_x0003_Ò·Àâ)ãn_x0002_ÈÀvÒØwJ¶À(xÖX·Àc^üzEÁµÀR=îªÃ"¾Àf_x0008__x001E_° ¼À¬¯_x0014_NB4ÌÀf	(¬dÊÀðò_x0017_Ì_x0012__x0003_ÐÀîéZ_x001C_³õÄÀI_x000D_Öº;½À_x0008_Ôh0ÈÃÀ_x0013_$_x0008_Üo¹À_x0005_&amp;	©%ÌÀnFz'ÒÏÀ_x0016_ÿÃ&lt;_x0018_ÐÀC8©n^ø¶À¦q"JÆM¿À_x0014_¤;_x001E_9ÃÂÀÜ2J'_x0002__x0003_ø°Àý%ÿ¾R¤ÃÀÅØ©@ÊÀÐæþ_x0018_Ý_x001D_¯Àö¿O_x0007_­À4wk¯À4P`_x0014_QÂ¾ÀÈïd·àù§À_x000D_ÀHØBÏÆÀ*ß &gt;_x0008_r½ÀF|;=ÀÀvÇ_x0001_=ñÀÀAõzæ_x0013_¢ÃÀÇ+_x000E_qýÈÀ1ð(åÊYÃÀ4Âr	SÊÀ_x0012_Ö!éºÀ_x0014_âOû½Àv_x0017__x0016__x0007_6»ÀvðÔ/##ÌÀ[|/_x000F_E`´ÀýUÅ_x0002_(²ÈÀúËºl_x0005_ÍÀÞo#_x0004_j_x0014_ËÀg£_x001B__x0019_ ÀD@ù_x000F_ÇÃÀXe&lt;¾:ö»ÀûFLÔ3¾ÀÎ_x0013_èi1³À(_x000D_Å4_x000D__x001E_ÊÀ-¸\ÆëËÂÀÏÚØyïYºÀ_x0003__x0005_UY`ÚNµÀM_x0008_Ù_x000E__x0016_®ÆÀ|0§q ÈÀ¾çe­Àÿ³íÕ5ÅÀ6gìxKÊÀ&lt;Qºú_x0012__x0012_ÁÀÁ¨_x0006_^P§ºÀ_x001F_U_99ÃÀ¬5Aò|rÏÀ8Ód_x000D_ÌÀÀ_x001A_·û:X¯À_x0008_ü_x000B_éã­¶ÀJygä_x001F_¥Àö&gt;pßÁàÁÀ_x0016_XÅ_x0003__x0002_ÄÀ³µÁ J_x0001_ÐÀA^sV½QÊÀüÒ®z»øÃÀÁ_x001C_sC_x000F_sÌÀºîÞ_x0007_«¼ÀDpä_x000D_N_x0008_ÆÀñýTp_x001C_,±À_x0002_rñwbÚÆÀª·%æ+·ÉÀfEy_x001C_bz½ÀäÂ08_x001D_ÇÀFhÛ_¦Ó¹À-ÿ¼·±Àâ_x0004_ë±wÅÀºK_x000E_Nß±»Àäz_x001E_È_x0002__x0003_&gt;þÍÀA³3_x0011_QÅÀéKh[÷ËÀ_x001D__x0012_×Úõ*ÌÀÌ_x0014_Ò«'0¸ÀPÅ·!udÊÀsø¯~XÌÀôVwh;7©ÀN+:_x000E_l_x0017_ÎÀºFäÿ«_x000E_­ÀBÜ¥¿ÇÀ²]÷_x0011_¨´À_x0006_ðÄÆËÀ&amp;&gt;,ä8¼À­R_x0003_½{¸ÀJæc¶#¼ÀW#ºá¼¶À¸?ë_x0007_S`¿ÀeÓ_x0014_¿S_x000C_³À_x0011_&gt;sg×ÂÀOm­W_x0001_ÊÀM_x000F_«²÷_x000D_ÈÀ¡_x001B_H3[ÁÀÂ l¶,ÅÀïñztÜÊÀe´_x001A_ÄpÍÆÀÆæ7¨í_ÂÀÆ_x001F_q8¬_x0010_ÁÀB|0}:_x0016_ÂÀ_rÄÆÀÕ_x001F_µ0Á«ÀP2j_x001C_ÉÀ_x0001__x0003_ÆíÖnQÌÀ_x0002_ÃÊÕÆÀã_x0013_â@î4ÊÀL_x001B_ñï÷¼ÎÀ1Íê¼ÀëÜÿ_x001D_Ô_x001F_²Àm¡Ú_x001F_ÌÀøúzuºÇÀØzfÃ8ÊÀ4aïë_x000C_¿À¦]*Ë _x0006_ÈÀ_x0015_ä6ÉHJÊÀÁÆ|ä&gt;2ÍÀøçI¾½þÀÀ#a_x0008_\ÍÂÀp!&lt;ë´Ç«Àzö¨ç_x000C_*ÇÀ´ZJ¾«_x001B_²À¿¢ëÂÀhÐÀÃ£2`¤_x0013_ÆÀ_x0010_VXc´À~_x001A__x0010_Ä&lt;«Àm­ÆB¸À¸U((AC¹À_x0008_aF_x001B_,õ±À¨Jm¿5ùºÀ'æÈÞzÆÀøéøeMfËÀ¾Ú_x0008__x000D_×ÀÀ_öâE»õ³ÀÎÖ_x0019_Ö8ÏÀë_x001A_j_x0001__x0003_û­´À×þ_x0010_~ ÅÀ_x001C__x0002_¸_x0017_òÌÀ­¶Pq­M¼À®ý&gt;~«¬ÀÞáo[¨¥À_x0002_V#RÌVÀÀñ_x001C_¿5ÁÀ|i¹hÎd­ÀÂîTÿt_x0016_ÎÀÝÐPb;Ô¹ÀP_x0006_uI__x0019_´À_x0002_ê§Ü¢&amp;ÎÀ_x0011_Û¾_x0005__x0003_¶ÀÄXx$¿À_x001B_ßõmb_x0007_ÌÀøßeUå¼ÀV_x0014_Çyù¾ÂÀ_x000C_üÿù+2¬ÀÃÿ÷ù\_x000E_ÊÀÊþö_x000F_ÜÇÀ0á­°Ë¨ÅÀ_x0010_óh_x001F_å¯ÇÀ_x0003_rÓ_x0019_þÞÆÀû_x0014_ËZ¦è¿À°_x0017_³³çÂÀ*²éúêÇÀ_x001C_ªH¾ÄÄ¼À°_x001C__x0018_v³qÁÀQ×Á­	_x001D_¶À6ó³WrÄÀ?Äë®ä3°À_x0001__x0002_æAÙOªêÅÀÑ¬ÚáJaÀÀøÚãëÆoÎÀÇ_x0008_çÇ_ñÊÀôê*øÉÀy.Òþ{×ÌÀ%­ÏB8_x0013_°À_x0015__x001E_æàyºÀeÒÂÄÀ(ûDê­ÀÏøó_x001F_©ÀEdÚrbnÏÀ¬¢ìNõÉÀT_x0007_¶7çËÀR"_x0006_¹ÂÀÅ_x0008_¼SÂÀ(_x0004_v_x001D_¼y¤ÀhøC¶vÄÀª_x0019_!8_x0011__x0007_ÁÀV,_x0011_«rDÈÀßTÃyß²ÀÇ«A*¸ÝÍÀ_x0008_c_x0003_õ|³ÃÀÃoêYxÊÀH_x0005_%]*ÌÀú^ùÎÄºÀ_x000F_Cf¸ÀÇÖ_x000D__x0007_ÈÀ_x001C_;¸½K9±ÀcÕ+PñÂÀÒ§&lt;_x0003_t°ÀOÁ£É_x0001__x0005_ÉÛ¹ÀN¡yòL5ËÀ@_x000B_µûÀÀ_x0001_ÄÆ©öGÈÀè|¸_x0002_¯ÉÀ\)¶Ï²µÀn}õ©áÁÀvJ_x0012_+ëÈÀ3zï®çÀÀ!të9)¸¥À¯GúÔª¼À¼5!XT¯£À½cOn(ÏÀún§ ½À ¥FÚé³ÀÀzÝ_x0004_G¨Àvë_x001C_¾6­ÁÀSÕÞ_x001B_ÀËÀ8¦^Ã_x0016_´À_x0017_¹N&lt;ó°À¤?E_x0003_ÊÀ@P,Ú÷ÁÀyjçí#±ÀÀ4_x0013__x0001_1_x001D_ÄÀ2¥vJí­ÈÀi TW_x0005_ÉÀ?_x0001_B_x0008_9Û§À§Ð*È¥¾¸Àc4`qÅÀ/SºëU_x000D_ÈÀ;¨m_x001C_HäËÀO2´_x0014_}¼À_x0002__x0005_ÒHO_x000D_Fï°À§Î·B¿3ÀÀ|ú­w_x0005_ËÀìÊ¼_x0015_¼ÇÀ_x000B_tÛ»Àpÿ£!HËÀóo='¢_x000E_ÉÀö`Áq¶6ÅÀ¥0ÆÏ_x000F_ðÅÀ¿ºÆcÖÊ¯Àº_x0004__£²ÀO[&amp;ÖÂNÇÀÿå)¿	³ÂÀba°ÆÀcÍ,RAºÌÀÖ*5]e:§À-9¥íÞIÅÀëRzÁ_x000D_ÍÀÝç{Ü°¢ÂÀ¸8$_x0012__x001C_{ÃÀ®¹Ç_x0017_õÄÀÒtOéx1ÃÀ|Ó¯S%¹À´Ë´#¦ÉÀ4ùTqjÚÉÀ°_x0013_\õTÁÀªX_x0010_ß¦(ÅÀ1ÉRfÄÀ&lt;w_x0003_À¢ÀÔg_x0016_£±Àm»¯ÆÉ£Àÿ!C_x0001__x0002__x0004_§$ÉÀèwZTi_x0013_ÅÀÍÖ«§4d¼À¬;åÓÆÀ½i×ØÆÀ¬zÃ.²Ì°À°­cN¢¥À|*zÆh_x0015_»À(2Q[pÏÀ9qãæ_x0014_pÍÀþêk_x000B_µÀb_x0007__x0003_Ô_x000B__x0008_ÊÀ2¿_x0017_Â´¹À*ä$F_x0013_ÌÀJÐiÞÆÀªª4#wªÀ4F66c	§À"çÐv·²À_x0014__x0017_7¹¢ÏÀO_x0002_É©ÁÄÀ&amp;dhç_x000F_}±Àª1¤nFQ£ÀBåN*úk­À_x0003_g_x0017_!ÚÉÀ*ÂË)A¶Àë¦EÉÀ_x001A_ÞªöáÂÀj·ào%ÍÀ"_x0001_»ÁÄºÀ&lt;_x0008_Yrd¬À1/EtüÕÆÀz)ÆìãöÅÀ_x0004__x0006_ú_x000C__x0016__x0019_Ù¸ÀvcèÅh¼À®'®®ÂÀT|2ÚhÉÀ½*}ÃqÉÀùIÒËËÀõq¸_x000E_ªÃÀú®_x000F_÷ÂÀ®_x0019_W6ÚûÅÀ÷RA1åÅÀ¬_x001C_3q!¼À_x001D_²ây¯HºÀAf¤"ÚÌÀ*øüQ_x0003_¼ÀÞ_x0003__x0018_ý½À7u[9ÉÀÕÚC_x0002_$ÃÀ~jN|ÁÏÀ_x001C_&amp;8P¸½À_x0008_ `DºÀÒ¶´HZ%½À]ÆsG!ÄÀ9Ò´¤L5±À_x000E_+ÿvþ_x001D_©À_x000E_Px6)ÃÀý(kÅÖcÍÀÌf²¸_x0004_ôÈÀ²ú8qÓfÄÀÃV!p_x0017_{¶ÀÞÜ.Â²_x0005_À_x0015_hìÒ¯e°À"Ñ_x0001__x0002__x0003_¨ÙÈÀ	!Ôd	SËÀi_x0008_@_x000D_]ÆÀ_x001C_i;q_x0003_.²Àù_x001B__x001B_º_x0017_ÃÀÄi®'ltÅÀ7p&lt;p¤9·ÀPVs_x0016_$¦ÀL¸ßÖÞiÁÀö*9£N·Àtc;w£åÌÀ­	yæÐNÈÀÕ&amp;ß_x000F_V¸ÀuË¥_x0001_Mð°Àî:RíJ3ÂÀï½,ÊXÍÀLÜma&lt;¿ÅÀÔëL_ÃÀòiBþÀÀiAÝ¥_x0016_ä³Ào8~ÄÇÀÀyg9*¹»ÀâeÆo:ÃÈÀmO='ZÉÀ_x000C_ÍÓ ¹\ÉÀÃosÁ¯§½À_x001C_òKKx$ÎÀÕxç¦&amp;ÎÀ±h_x0008_´ÊÀ_x0015_=_x001F_HªÇÀkÆB²,ÀÀÝn²&amp;_x0013__x000C_°À_x0002__x0006_Ú.¬Åð_x0012_ºÀ´`$GL_x0007_«Àù8ùÏü_x001C_ÍÀÓñ_x001E__x001C_nÇÀ]bze®Àö_x000C_=u¹ÀÓ*'®Pn¹À'_x0006_DÈ¾ÀßÆ¥AËÀ_x0019_½¥I_x0011_L±À áo¨g_x0001_ÈÀ#µëÜgº¤À±_x0008__x0005_í®íºÀâC$4gcÆÀ£ã`1vÈÀNÐÞeTJÃÀM½^ÀÀJ¤¼ëTÉÀ_x000D_j¥å¦7ËÀ¯ }º£ÀÀ.n'_x000B_ºÀäüCý9&gt;­À_x0004_¸_x0018_¦O4¿ÀLVÖ]I_x001D_°ÀüE_x0008_éO¾ÊÀX_x0011_üFþÁÀ¯i»Þ¦&lt;½À_x0008_Æ¹°_x000F_°ÀI^#+ÎÏÆÀÞ_x0001_þ¸#;²ÀÒÈ_x0003_«) ÇÀô¬_x0002__x0003_âÙ´ÀSiÄyz®À_x0004__x000B_Ì_x001F__x0011_ÀÀ«_x001F_H@ÍÊÀ·DnW¾ÀhßçU_x000E_=ÎÀ²ÇÅ2ÝSªÀÃ¹Ë5ÇÀõ8H^¾¾µÀí¢ñ))ÅÀì¿ p¥ÀrFOÎ]¬À¹ªF¸fY½À1_x001D_@wÝÀÀ»¶Êè:ÌÀÇn_x0007_8d½ÆÀ½~Þ!cÀiÄd_x0016_qÉÀ_x0002_(¦Ô(ªÀ_x0005_,[^¦ÁÀL"³_x001A_ÆÊÀ±áÂB¢ÀÙÛ_x000B__x001B_Åß®À:_x0007__x0004_~ÝÊÀF­òçÃ±¬À_x0014__x001B__x0019_ _x001B_ÅÀ;cc_x001F_HÐ³À¤¾©ëg×ËÀ_x0016__x000E_åaCè¸Àâ¡_x0001_.ôÄÀv_x0006_±»P_x0013_ÂÀÐÑ&gt;ËÒÈÀ_x0001__x0002_C#Û_x0005_0_x0002_ÂÀàW_x000C_ulÊÀ_x001A_ëß÷ÅÀ&amp;T}ÙM¦¸À_x001B_Fe_x001F_ÇÀ_x001E_ÓÚ_x001A_|5ÆÀÖ/ñÁDËÀäãQªâmÆÀXÏWÛ)ËÌÀoñEû:kÇÀ_x000B__x0005__x0013_FÚÊÀÝ._x001A_e_x000E_ËÀéYô_x0013_zºÃÀ]	.'o¸À&gt;j#¢_x000B_tÉÀu­Í]xÌÀ"³_x0019_÷q¸Àêm,èÈ®ÀK!_x001C_"°ÀêleÛaóËÀ&gt;ùú_x0019__x0016_ñ¶À^ÃO_x001B_°ÀÁÄ+GªÀÀ¶zHpÇÀò§BhÀ_x0012_ªÀð¥¼3è¹À_x0004__x000C__x0002_b­À_x0007_1µ92¯ÆÀ9ÄB%§À_x0016_ROf$ÀÀ4ôÁK_x0005_½ÀÈÓ_x0019__x0001__x0002_g¬À_x0006_\­Öf9ÅÀ_x0006_ï«_x0019_L&lt;ºÀõ_x0003_BæÂÀrú£»XÉÀYhSIÌÀ_x0008__x0004_ðcÂÀrÜ_x0013_5_x0015__x0006_¤ÀyB_x0014_-@ÀÀEß*²HÄÀLkð_x0017_ÇÀ^òµ±ÌÀì²¼ÖæÀ_x0014_z)J&gt;_x001B_ÆÀ_x001A_K(­qcÇÀñ-;8h0ÁÀw&lt;_x0005_^¶ÌÀ\Q ··ËÀ0ÅðÂW[ÈÀÌf]_x0016_ÁÀT²_x0006_		²ÀbñÇÒ©À_x0012__x0007_:×_x001D_ÎÀ1þØ¡`ÁÀ_x0012_u·¡«ºÄÀf]_x0018_Iv½ÀôØÞËÄµÀËÙñIï¥À)1_x0013_¼ÍÀ üßº1×ÈÀTO½tLáÉÀ|ð E=BÌÀ_x0001__x0003_Z_x000B_ª}*ÞÀ©ö6¯6ÅÀ_x0014_¯ý`öÄÀìÁ_x0002_rð¼ÈÀ)_x001C_aË²ÉÀ­X_x0012_¾úÂÀ_x001F__x001C_Í×òþÎÀ²_x0010__x000D_³À½ÉæÂÑ¹ÀOF_x0015_Û8ü®ÀºÏ_x0010_©_x0005__x000C_ËÀçR_x0010_ì½À&lt;_x0013_o_x0006_ÓÁÂÀ#aµ&lt;Cx¶ÀJî:8óhÌÀYØVéÒÝÇÀt$e	Ü¶ÀÐõàâúý»À_x0011_Á_x0002_)ëÉÍÀzÇÄ~}b¬ÀÚFë!z¸À_x000F_]Ù_x0017__x0017_ÁÀ®á¶vÖ@ÀÀ³_x0005_úâd¶À´ªpÍL»¼Àb]ÃiZì¹À³_x000E_ÛÖ_x0015_ÛÍÀ_x000C_º×ö/DµÀ_x000E_ìtS:§ÀÄ_x0019_cÁV­ÀÈ:*E03ÊÀ_x0016__x0007_û8_x0001__x0002__x0018__x0011_ËÀó?48Ü¶ÎÀTO_x0012_©õÎÀ¿ò÷rÌÀTo}ØÊÀGZV];"ÉÀØ¯_x0008_@&gt;Þ¿À_x001B_q*Xh_x0017_ÎÀ'°éñóÉÀ#c_x001E__x0001_×´À£Ù±ÂýÞ°ÀàXâ$_x0017_¶À_x0002_Ql³ÀÀVh£JµÎ¶À_x001C_ã|`æ½À_x0017_£ñ_x0007_y%½Àî9ÜÍ_x0015_ÃÀü_x0016_^MÄÀOÌÐ_x0007_,ÀÀsLJ_x0007_ÐÀÖ1âXìÄÀê¨7}&amp;ÄÀ²_AèÁÀö) Òé!°ÀZI_x000C_ï{/ÈÀN-§ð¹_x000B_ÁÀ_x0008__x0002_6úû¸ÀÉÁl&gt;*±À6²¢d£¶À;8Ò2¥zÇÀ?ô_x0015_'ÃÀ8Ó0*IÉÀ_x0004__x000B_á¨ôqiÊÀÉ#ÝÀÞÁÀ®K¤H¥!«ÀiN_x0019_ _x0008_ûÎÀ_x0001_Ò_x001B_¾ÕËÄÀ©_x001F_ª_x001A_ûÅÀ_x0016__x000B_ÏÕÏÀGíj±²Àê_x0005_ _FÆÀ¶ÙÞïÀÀ_x0018_¦LCKÊÀ¦_x0005_è&amp;å&amp;ÍÀ9c«ØØm­À_x0019_(¥cvÍÈÀÕê­ÅâÊÀÄ²_x0017_uÈò¨ÀS_x000D_M_x001E_üyÈÀs©±Ó`ÆÀrù¼a-3®À²éJ©dÆ²À0S­Ø,$§À¸Síò_x001C_ÌÀ{´:_x001A_¤§À!Û_x0007__x0006_NÂÀ _x0011_Ú	­_x0006_µÀR¥dªcªÀ_x0008_ï_x0005_òCÄ½ÀJ_x0008_½f²¯À:f_x001A_Äü9ÂÀU_x0003_dYÜËÄÀ_x0002_+à¨¯_x0013_ÀÀÃ\h_x0003__x0007_w[¸ÀåT_x0012_XÓ±ÀqÏ¢:¶ÍÀCÉ_x001A_?^ÄÀâ Öê½ÀÿÔôu¡ÊÀwÎaùÚ¨ÀÀ$æ{"EÊ½À´_x001D_MC§GÉÀøNø)`©¹À4_x0004_cø§]¼À]ô¾?ûÌÀ=g]_x0005_µºÀÎóÛjíyÅÀÏ_x000B_ÞR)ÈÀ­#}ì1ÊÀ ¨¹*g_x0010_ÏÀ¤U£pß³À¸îÇí¿_x0018_¹ÀKË)7ÀÇ{&lt;_x0001_6íÊÀb_x0006_ÍðPá«ÀðI³¼÷ÈÀ°àrVnðÌÀ5_x000B_USç¬±ÀÉc©Íu¿À2¶¹Æ·Ë±À_x0013_w`=û3ÌÀE¨X4csÂÀqu6ê±_x0014_²À _x0002_	ÑÎÀáëä]7²À_x0001__x0002_VX*®-ÅµÀ²$GMßºÀ_x0011_ÒOü;ÂÅÀPhVº3VÌÀ_x0018_±î_x000F_?Å»À,ÜãÌÊÀýfnÙAÈÀôoÐ_x000B_¸Ý½ÀW6CaÜÂÀ5ñ.ÆkQÊÀ9_x0015_êfcªÇÀD%,[þ5§À_x001E__x001B_º³pµÀNÑ_x001C_[õxÀöçÌ OÎÀ+uwt×Å«À_x001D__x000F_l_x000B_3ôºÀÑß~_x001C_&gt;tÄÀ_x0016_MãÿØ®ÅÀCd¸_x0005__x0001_«ÉÀ2¦¨Û.¿ÀÀÊo_x0015_1ÀÀÓIãäÅÀêSÒ%õÁÀ¬_x0018_ñ§îÊÀKOn1@ÏÀO"J=Pà¾À_x000F__x0006_ë³Àµð	WsbÈÀ/hÓ_x0016_GÏÀ÷î_x001D_&amp;_¿Àü©_x0003__x0005_¥X«À6¬ÂíÜÀÀ ß§9_x0014_ÈÀ×²Ð_x0004__x0005_&gt;ÂÀªæªÙè$§À&lt;ûØ/ÉÀôMí_x000D_[½¹À_x000F_&gt;	#õÈÀð_x0004_c_x001A_ÈÀ_x0011_YD_x0012_ÞÅÀ¹ØOÍÆÀ^Pvý ­ÀX¥4âÞ·À(_ÀåN¾ÀóÚÎ_x0018_`¡¸ÀRp'ÇÀ&lt;©ä_x001C_ÂÀè*û8ø³À_x0007_õ·ÃÈÀy_x0011_õ6§ÎÀeKzmµÀ_x0018_¨z-9´À^*_x0002__x000F_ýc½À!¶!8jÂÀz×DþÊÄÀjâÓï¯wÊÀiôÓºÀBºÏÕÂÀ6ßÀ®ðµÀ+¨MÅ_x000E_öÀÀd_x0002__x000F_¿vÔ¸À-_x0001_ÙøGÈÀ_x0001__x0006_#4&lt;wÈ®ÀX\ßµÀh9ÇÈÉÃÀÜ¸Ä5IÇÀ}k+(ØÁÀÈT¨Ý©Àl?ÆýÃõÃÀ:C_x000E__x0019_ÀÀYÎÏÀCß_x0005__x001B_!9ÄÀ;ä£F¢ÁËÀ_x0011_^í¸ËÀ­Â_x0013_.b°À¦()t_x0007_°Àü(i)NÉÀEú½ö_x0019_ÐÀÇoGÊL©½À_x0007_ºÇK8»À) éBÐÃÃÀ_x0007__x0008_î¹¸·Àû_x0006_cî³À²ÕuÏÈÀñDC_x0008_æÂÀ_x0004_¬áÝLÆÀÅÉðªØÈÀÊåÙ_x0003_i_x001B_®Àö§*{_x0016_µ¨Àî·j"rÆÀ§è_x0006__x0017_«¦ÀWf.D^·À$}_x0013_å¤ÌÀ_x0002_cnÀ_x0001__x0002_,EÌÀ·£_x0003_Q¸ ÆÀà8!ÍÃÀGVyÏÀÈÀn_x0016_(ET³ÀÕ_x001C__x0002_f)§ÀWªu_x0013_·ºÀ_x0007__x0011_àjÆÀ²·î6¼ÁÀ´a-_x000F_¨¼ÀïâJëCÆÀ¦¹ëq5z»Àrü¹¯á·À&lt;÷í©ÌÀw®ÅNWÍÀ©2ì­&amp;µÀ&amp;©×z¡wËÀÝÙ¿_x0002_òS°ÀÛêX_x001A_N·Ày¶Ñ·µx®Àd_x0013_|3ïÈÀ^._x0004_êÖºÀa}g_­£ÍÀ×Ó&lt;ÃÃÀs.¿Ê§À_x0001_3©zDb¦ÀÔ­ûKp³Àé8*ï_x0015_±ÀÝ\wA_x000E_µÀâ¦"¹_x001D_ÎÀ#)3_x0014_Wü·ÀÉLU¯À_x0002__x0003_Ì¤Ì3F´Àú((ïýÀÀú_x001C_»iîíÀÀ³·áÀÀJ_x0006_7_x0004_¯ÉÀ«÷î}VÚÇÀ¼ÒÓ§¹¿À!½YßÇÀ@OædÙ¶À_x0017_(Â}³ÀALOñ¬Ñ¾Àª¶©óçfÅÀMÖÊô_x0019_f¿ÀnÖ¾ö*Ê©À/ÜÍ*bÃÀë_x0008__x0007_(_x0001_ZÅÀàð@c_-¹À!ð¥_x0015__x0015_áÇÀ'à(eßÍÀ1­%_x0001_þ»Àí!Òèáç²ÀàÖN9àcÍÀ:(ºxÊÀnãý_x000F_yª ÀÔ·è_x001E_ÃÀ_x0017_ù²«^(¥Àñ&gt;#m´ÏÀÚ°Ì£¡+¶À_x0002_4B3_x001F_RÐÀQtÇ_x000D_ãËÀOE³~¿ÀúÈ_x0003__x0005_ìÌ¾ÀÚIò&amp;¹ÆÀ$"Ø©G­ÀU_x000C_KæsÍÀ+ |z ÌÀ Þÿ_x001F_o³ÀBªõ_x0002__x0008_©À_x0010_ýøÙ¾VÍÀ³áÓG¹ëÇÀ_x001E_Hý½À@¡f¾ÆÀ_x000C_GÕPÏæ¢À²oZÃ+²ÀÅ_x0015_ËAMËÀHóÌ÷¿_x001C_®ÀË}Ã±_x0004_¸ÊÀ_x0015_Å²#;ñÀÀ,õQ«üÍÏÀìFchÇÀ_x001C_ü#ÇÃ¤ÊÀXÓpsà÷µÀtß°B_x001D_ÏÀhë_x0001_£Ñ³À8WÌ?UÏÀ*çùw´À8/O°D±ÇÀRb_x001B_øÂÀ0&gt;à_x001B__x0015_´À%£}ßXÄÀdvv?{-ÄÀd\V¾§`³À_x0008_Mn}g´À_x0002__x0003_BI[ëÏÃÀþ_x0012_¼_x0010_³¸À_x0007_Ú8=¸y¿ÀÇÖ_x0015_ â½ÊÀæ{_x0013__x0016_½Àéé_x0017_~²©ÀØPJEGÂÀö7:bzÇÀ_x0003_-_x0010_RS_x0019_ÂÀÝÓ¼êçÅÀhq¦Ü-ÃÀ&amp;A«b¼TÁÀ~_x0001_Çî)ÍÀj$õ×®?ÈÀ@ò¨åùÇÂÀÊäö%oÂÀHZpà%yÆÀ0)(0h+ÌÀ_x001E_0_x000C_^»ÀÁÝPw(ÂÀTY§s_x0010_ÍÌÀ~-÷H'¹ÀëÜM³À&gt;#1g'r½ÀVÝÒt¾Àïì_x001A_Ò_x001C_ÁÀÊÃ$E®/ÁÀèÖâªöãÌÀÚEÒËÀÚ[_x000C_pN_x0006_ÏÀ_x001E_áù_x000C_ÂÀBÚT_x0001__x0003_ö_x0003_ÉÀoñü®àW´ÀµÙÝ_x0005_÷_x0018_°Àá_x001D_¥ãA ÀyÜädÛTËÀa§l~_x0014_ÇÀ_x001B_ þØÈÀR|fû¯À¨²Ul	½Àõ¶§Þê_x0006_ÏÀ¼Ð_x0005_kÊÀÕFó«&gt;ÄÀôNT-M À®'âq_x0018_9ÏÀûRÝpë´µÀ¿5{_x0015__x0006_9ÊÀD0¤¬ÇÀ6Ô&amp;;_x000B_C¾À{CC¥³À&lt;§y°~ÀÀrÅË÷¨ÀêH¤tºÃÀ¨¦&lt;&amp;R_x001E_°À/°_x0002_¿{ÁÀÃZªºý|ÍÀ¤_x001B_ÄäuXÌÀÊ´õ_x0003_ëÅÃÀ_x0015_¯_ù±ÄÀ:Ýjæ_²À8ÔÜ}eÄÀX¡¿aíÅÀk­7]ÔÒÇÀ_x0001__x0002_{Kû§GÁ½ÀÕñ_x0012__x0007_aÄÀy&lt;§àÿ¬ÀÀ_x000C_×â_x0008_ÂÀ­É±ì½ÈÀ¥@_x0018_p»ÀÝç_x001E_Äs½ÀÞà­¯À_x001A_ºÀ/!ñvíÍÀ_x0005_¤Btç»Àh¥¹}#ÉÀ¸_x000F_È}1c»À½H\÷H»À&lt;_x000D_¬_x0001_ÈÀ¬Y£ü¥´À¼?¥gÞÀÀ(ë¨KuÌÀ_x001C_³s×eÅ¼Àý_x0001_Ê@út±Àj_x0018_)"p3ÅÀw÷ ~¸Àdâ_x001F_´[®ÈÀRÍ_x0005_ÂÓ&gt;ÂÀ}_x001E_wiÐÂµÀ`_x0016_êx4&gt;ÄÀ2ÂSH1ü¦ÀjÊYï£ÈÀ_x000E_v_x001F_õS´ÇÀyâÄ,¹ÀjÎûê_x0019__x001A_ÏÀW_x001A_É©ZÁÀµ_x0012_§_x0002__x0005__x001A_¸À_x0006_^_x001B_½Àé ªê3·Ài0©.§?¿À!Dawx´À]WF½ÁÃÀ	Ì_x0001_Þ_x001D_µÀ7Æ_x000E_½Á®ÀÍ!_x001A_úI¡ÊÀn¶¶³i±À³ñ_x000D_9JïÀÀúÎ_x0012_*±_x001A_¾ÀÖl³¥XÅÀÉÅB),ºÀÊð/|P§®À_x0013_	_x001C_õ¶p©Àö ³÷;ÈÀzâöe]X¸Àc_x001F_y'_x001A_ÁÀ_5FV­À_x0003_¶ÐÊó)²Àû_x0004__x0005_&gt;×¾À_x0013_	j¢²À²DoÞ[_x0011_¼À_x0016_kÏ¬¹À|_x0004_¬p_x0011_ÀÀéÚ¦~KÊÀLvæñ1¨¿ÀÑ_x001C_ÈEpïÊÀü¢qß]ÍÀ"Tµs³À_x0011_oôPm¬À_x0005__x0007_£µýºÂÀaÌ]áºÀ.þK¶©Àlþ¾_x0001_`æ¾À¤xO°ø×ÉÀ9Ø¿QìÿÄÀø_x000E__x001C_T)µÀÁ³_x0005_§KÂÀ_x0007_Ü_x001A_PH°À÷Sùví§ÁÀðöÆ¬&gt;õµÀôà7_x0002_ÊëÍÀ_x0015_rãHt*³À_x0018_þ_x001F_ÁºT·À2«§ÿ½KËÀ,Ú_x001A_VÂÄÀOQå·þ¾Àì½[Ã°ÈÀõé¨3°[ÂÀ\f$ã_x0004_¬ÍÀgä§,6ËÀÅ òÿ_x000F_ÿ»À_x0018__x0002_qÍKÒÂÀ£Ñp_iÏÀú_x0006_Kâ)ËÀ_x001A__x0003_"ñ§;³À_x000F_Ø³p§_x0005_ÂÀÊ_x0015_ìý_x0015_¿ËÀ¹_x0002_¶$½_x0015_ÄÀj±,]/ì¸ÀÀ(2ÙV_x0007_ÊÀÒÔ_x0001__x0002_OK®ÀÌtËÈ/!´À2'ôÂÂÀ_x0002_)ÔyDÄÀ_x0008_",ÁÑd©ÀjôUS©À­S_x001D_V¿åÍÀ¢Êæÿçå¦À©ÎÄùÜºÀ6 ¸£_x0012_«ÀCBuv±³ÀØ_x001E_Z_x0015_OÌÀfê®v¿¬À_x001C_üêÁ&gt;½ÀLiIò ÈÀ-Tß6vÁÀ×£Äko]ÆÀxzA¹²_x000F_²À_x001E_ßT#_x0018_¼ÀQåv¹%ÂÀá±K5®Àßµ³ó_x001F_'ÈÀ½)L÷ÅÀÉ#Av})ÂÀ_x0011_9âÍ_x001A_ÅÀBÂµ_x001C__x000D_ø§ÀébØº¶À¿lrUßÈÀcS²LúÃÀP|]«R¹ÀxÖ_x0011_vÒuËÀc@&lt;»Ý´À_x0001__x0002_;Çw](_x0005_³Àóý6nIÍÀ_x0005_|_x001A_w#ÁÀ_x0018_]&lt;¦ÀqÂÀðxÈëàÂÀ1Ê0aÅÀÛD£6_x0015_°Àq´/SûÄÀU¦¸&lt;CÄÀãpóu¤}¸À_x0002_vã=[£ËÀ_x000F_-Ï[ÊÀ½§$êÕwÆÀD´3"õ\ÄÀ¯Jºð1ä¹À±ÞaPÎùÏÀ|Cl×ÕÁºÀ³å¹ÀZÐÞK_x0016__x0013_ÉÀm_x0019_÷_x0005_ÊÀ_x0016_Ò¢-¸À_x0002_DÜAØ_x0016_¯Àî_x0019_"}Q%µÀtvÉÔZ¯À°_x000E_ÁQòÐÀ{#Hý¡ÄÀüPÍÌàÍÀû4±n_x0011_ÀÀI6ëûE²ÀîF_x0013_À3¸À6Óu¯THÌÀ-z_x0003__x0005_-ßºÀ´¼½J_x001F_³ÀÀ ÑÃöå_x0002_ÅÀüÐ]_x0012_w¾Àæ_x0012_0þ{»Àªq,zÁÀ'M_x0011_hX½Àûá_x0012_Á9ÎÀÚd@ö_x0010_j±À_x000E__x0011_1_x0001_¯µÀ}Ýu_x0015_ð¸ÀtR²j ÆÀ =_x0003_m,&amp;³À0M·½¢À	`Mqý²ÅÀRn-è_x0011_ªÀìn´8-ÀÀ¿º6çeËÀAò9ÑåDÁÀ\~_x0010_RlE·À¤Û_x001C_«þ¸Àò®8¤Àl/~¼úÄÀÑ¦_x0015_ÂX_x0008_°À_x0004_Ê&gt;i+ÅÀ±õ_x000D__x001D_	ËÆÀwçÛbe"ÐÀàFsnáÃÀfqá3éÛ¹À--÷nÇÀ'M{þVÁÀr4î¹À_x0002__x0004_Ñí£Î¨ÎÀÃ_x0010__x0016_*!ÉÀ_x0018_[Jo/¿ÀÀ_x0013_&lt;v_x001D_\¿Àï)a£ùÇÀ W¹1"0±À_x000E_²_x0005_LxðÈÀ³ÉïåÂÀ_x001B_#4_x001C__x0008_²Àgy$\1µÀ-=¬À_x0006__x0008__x0003_¯ÊÁÉÀ§æ|m¿³ÀV_x0003_YJ±¶°ÀkÝÝGÃÀ¾(êµÄÍÀè&lt;`ÿ.rÇÀðªTQÁ»Àü2i~v%ÇÀ¤¶Md#ÌÀOo$gcJËÀò@Ñ_x000C_·ÁÀ_x001E_x­éÐÅÀÝµÈdô³ÀÙ?ÁWË±Àv8C_x0013_rÄÀÐ&gt;_x0010_-à_x0019_ÂÀ_x0006_£X_x000B_¡À¥¡Òi_x000F_´À_x0001_W2ÄÀ{HJî¬ÀÙa_x0002__x0004_¨OËÀäØvúIT¸À_x000F_¸ú^[ÂÀ]»Ðñ^ËÀRdØ¢þ_x001F_ÏÀn±5Ô®ÊÀ_x0014_|YpFtÊÀÎwÇý(xÌÀý§ìH¿l´Àè_x0003__x0016__x0010_ÖÅÀsQÀè¿ÊÀ.]Æü1ÌÀÜ_x0007_Xß_x0011_½Àâ¢¾ÀG.*¦_x0008_X¨ÀÆK½´mÇÀÒ_%S.|±À+VÓ$æ·À:ªÜ_x0014_O¸Àbù5ÐÀx¦ªgK³À_x0014_v_x0014_&amp;!Å£ÀwÅÑDÞô°Àc_x0004_ÿb4ÞÀÀðl·_x0004_ÁÀØ_x0001_;(Ò¿Àë}â-ù_x0006_¡À§j¦È_x0003_ÌÀ± ÛÇxúÁÀÊ©È$mpÅÀÒû&gt;ÝB¾ªÀ²É._x0013_²À_x0003__x0007_MlPümÂÀMÐ¿jhRºÀ_x0001__x001A__x001A_ã°¦¹ÀõR_x0003_~I¨ËÀ_x0004_]_x0012_ÀÀèí±I«ìÊÀÖª2A&gt;cÀU¤Ûââ£ÀÀrrqC^·ÍÀB_x0002_bA«·À^7}BÇÁµÀK_x0019__x000F_¡_x0005_»À¨sÔ_x0017_»ÌËÀòýà _x0003_´¹À_x0019_uD_x001F_1jÊÀ©l/¬ÀkãÝÃå{»ÀY¹)_x0017_¸»´ÀµGÄ°p_x0004_¹Àú¶÷ëP²ÄÀ_x001B_`Kl3ú¹ÀYrÊü!½Àv2ýYÐ_x0003_ÆÀ_x0015__x001B_§F¶ÁÀ&gt;é¡kÄÊÀ_x000E_'¥P·_x000F_ÍÀô8«`-ÃÀ9&gt;'ÐLÅÀQ_x0006_ÐS.¬ÊÀÉbs`a_x000D_ËÀ«Ç¸Àô½¹ü_x0004__x0006_ßMÇÀ×2&amp;Ï}ÝÄÀEKâLNÏÀs!¬üHÙÉÀÀ_x001B_JAßûµÀ¿®_x0010_åñó®Àê)£|ÅÀ_x0002__x0003_¤JÊÀK9v$¼ÈËÀé÷iVtÊÀoêÜ@ÃÀÖ·IWÀ¸Àxu_x0014_¥_x0019_¹ÀÚ¦Q_x0018_çÉÀ_x001F_²;@\±ÀÀ1_x000F_gÜÙÅÀhÔ#Ô·Àòø_Õ(¿ÀÖG!V1|ÃÀjãL_x0005_øËÀ_x0005_Æá4«4ÐÀ_x000C_½=_x0016_TÎÀLkï¸»À"EUõ³À~&gt;ê=±À°__x000B_{q3ÍÀ_x001B_èÇÆ&amp;fÃÀ`,°M¾ÚÉÀÅ°cRvÚÀÀ¹æZÌÀïk[²Ù&amp;ÄÀ`Âg_x0001__x0002_ÁÀ_x0001__x0002_÷_x001F_cbÍ8ÍÀ©h!.L;ÀÀÎAu4¤À!Ã¼¸_x0008_³ÀCýDÖq_x001B_ËÀ°×Ó}ÌÀ67_x0016__x0003_i,ÏÀÈ_x0014_¢79aÇÀ	_0yÍÀúrF._x0008_Ì¹À_x0012_ÎDÞ©&lt;µÀv_x001F_ÿ¼GÔÉÀ_x000F_ }&lt;¸yÀÀ®B_x001D_HJEÀÀ_x000E__x0018_V_x0010_(¶­ÀPú+ý½ÀN_x0005_ü¥&gt;W¿À_x0014_VÃª2ÆÀ(ÒKÔÿÎÃÀô2ÃE_x0006_·²À±µª_x0004_³ÖÌÀÊðÎ·p_x001E_ÆÀx7_x0007_´«Àhñ_x001C_Pì±ÀÆ/¨;Ãü³Àûß)kÌñ¯Àj_x001D_¼2_x0015_¿Àá2ur5³Àòk3_x0003_2ÌºÀ.&amp;YY¿À&lt;¨?àzÇÀkWññ_x0001__x0005_1ÂÀZGÑà_x0018_ÉÀ LäÃÀÞ_x0001_c£x_x001E_ÊÀ×ªu_x0002_5ÖÆÀùü_x0014__x000B__x0005_ÌÀ±GG:ËÍÀ ÆLqýã§À_x0003_u_x0017_õËÀ_x0010__x0008_ÜZÂ»ÀÞì­À¡bñ@//ËÀbz¶¯õ×´À!Áw§JÐÀØ¸kw·À·º2ûöÈÀ$	^eñË²Àå-_x0018_ì·*»Àm·Zª÷¨À¼°³ºdV±ÀI_x0008_ðÌÎ¤ËÀÆ¨0@OùÄÀ¨_x000F_{0Íé®À_x000F__x0016_cÄ)W¿À_x0018_&amp;kõ`ÖÁÀî_x0016_YÒ´À:_x0013_'õÜÌ¥ÀÑ_x0012_Åú]ÐÀÇ½S£_x0010_ÀÀ_x000F_¶KVñ³ÀR3(Ý_x0010_ÃÀB_x0004_:Î×_x0001_ÈÀ_x0001__x0003_ib_x0008_(·ÂÂÀÄ_x0002__x0008_,cÀÀN8ÇNÁÀ¹[e¿ßÃÀt_x000F__x000E_¯òÍÀÀï6!âL¿ÀÎlPÁ(_x0010_ÄÀZUÌ_x0010_'½À±hß_x0018_V_x0017_ÂÀÀÃ	íÞ¸µÀ9ïSò@z¹À_x001A__x0019_é\o	ºÀi_x001C_Ý¨yí»À_x0004_Ð«ºÀBÿÜMKrÄÀÒªÄÂÿÌÀ¨Áï,ò_x0012_µÀ_x0007__x0012__x0018_E÷,ÊÀf·ê_x0010_|«ÀlLd»À_x000E_Xmu¹ÀCkÝzÏ_x0007_ÌÀøÝ3_x0008_¸À_x0006__x000F_a2°À*KË_x0013_¿À_x001B_n­NÈÀ*ñÜ}Ø¹ÀÚùGj³O³ÀhÃäñByÅÀ©_x0018_ôªKÃÀF_x000D_w	_x001A_®·À^éEg_x0001__x0003__x0002_ùÈÀOt_x0007_TþÐËÀ&gt;L+ Gî¾ÀdL_x000C_&amp;ÚvÅÀþàû«³ª¸ÀU9çô_x001F_¼Àç_x001C_àNÁÀé¨zá]ËÀj­¦!@_x001F_ÁÀ&amp;_x0002_&gt;¥-¿ÆÀöz_x0011_ë¿À&lt;`«ìsÌÀ_x0010_ÔHh ¯ÄÀs¢È±[ÁÀ_x000E_\ì_x0002_9ÀÀÅ¬áÀÀu_x000C_®µü÷ÊÀÙ_x000E__x001E_+ª¶Àá|ñ=&amp;=ÌÀÌHëU¹_x0007_½À_x001D_É&gt;¸³ÓÊÀA2f6JþÎÀ^çr_x0012_ªÀ#Ìð_x0001_ÝÅÀùUe»Ï;ÃÀ­ÎÚîÈÀ_x001F_ÆÃW½ÇÀ/KÀ$ÖÏÀ;¥tÇ÷6½ÀÚÍ_x0014_bGHÊÀ§_x0011_KÆªî±Àì`mQ^c»À_x0001__x0005_Ú±ÑÝ|_x001C_ÊÀ¨_x001A_½ö;*ÌÀI/IÑ¶ÀBÑY)I_x001B_ÆÀ_x000F_1¼þú¯À_x0013_ÝO=[ÈÀÞ|v&lt;?ËÀ9)vrjªÉÀNó_x0013_ÚÉ¾ÁÀóßN)_x000F__x0004_ÁÀ_x000D_¡û%_x0003_¥±À6Á~a»ÈÀï17ËÀµ_x000E_L{iAÅÀB¸ic±cÅÀo_x0017_~@ÄÀòÝíÛ¦Àõ$_x0004_9fÅÂÀ|ø`çéÈÀ1Þ¦ÖZÎÀåó:÷¨èÌÀQùç	°¨ÂÀÎ{km3À_x0005_Å¤ÞFÌÀsÚ[µø+ÈÀ;_x0002_õ	_x0015_ ËÀ®ØUÒ)ÀÀ.9yT_x0001_mÅÀYP"_x000E_ðß¿ÀtQ]`_x0014_ÅÀ^~s·ÆÀ:5õ/_x0001__x0002_öµÀ6¾qç­À0~ØeUµÀ_x0015_­_x0002_MxÑÂÀ4|Ã×ÁÂÀÞ}[=_x0011__x0004_ÌÀú_x0014_.ë_x000B_¦À_x001D_£vÛiÊÀÛ2_x001D_ÅÀôÚ!oÛ§µÀhÒb{QÉÀÄ)M/ï¶À¢_x0006_dqÇÀ_x0004_c_x001F_¥	ËÀý_x0008__x000C_¦·À_EUT¾Àú¸"h¹ÂÀXæ0UÏ»ÀÿX·_x0004_¶Àî}_x000E_¼¼À©aö_x0016_r·À¶@,_x0007_éÁÀæå(_x001F_YÅÀ7¬_x0012_i%$µÀe¬`ã·À|?Á_x0016_WöÃÀ_x001E_ñfÂYÉ°À6Ïl_x000B_ÂÁÀî_x0007_W_x0019_ÈÀ"Lõ.Èî½ÀFhÞ!cãÉÀÈD¿Ù _x0016_ËÀ_x0003__x0004_^_x0001_çp0ÁÌÀøv©É_x001D_§®À­µ_x0010_{BÆÀì±=l1ÎÀ_x0013_n¸Ì_x0006_ÉÀ¼_x0008_Lë_x000F_¿ËÀQéÜuC¦À·aëé	DÎÀ¿ªë_x001E_¸ÀXý»V?°Àæ_x0018_×c¯À_x0017_ZÃf_x0016_ÅÀDå_x001A__x0013_ÀÀ_x0017_È_x000B_6iÆÀNÓ0­]»ËÀ]l_x0001_+I_x001B_ÊÀ/ëjÍ%ÁÀyeh_x0001_]ÄÀÜ_x000F_´WÁÀtts3º¾À)@|7ÜÇÀìqÞgÐÃÀôO&amp;æW_x001C_»ÀQìMuvÅÀtfBâ_x0016_¢½ÀËgÀ0êMÎÀPV_x000C__x0006_:E±ÀÄ_x0002_ä&lt;RT»ÀmÛÓÈÀ9]ðw_x001E_õÃÀ¸$ø n¼À_x0004__x0008_Yþ_x0003__x0006__x001B_Ò½ÀTS©ëý»ÀýÆQ·³À_x0011_·`@K¹Àpl_x0010_Þ3·À`kÏªNÅ¶À2|ª_x0012_âÉÀ®{0$cÀÀ8¬¹±¶ÈÀw_x0016_Ie_¤ÀW{_x0003_X\ËÀX¤r½_x001D_ÁÊÀ='ü#&lt;oÈÀ¬d&amp;)0|®À¥_x0005_êÛÌÀG×º	¿À/_x0002__x0006_$_x001F_µÀ»Û¸þ_x0010__x0008_ÏÀ_x0004__x0001__x0012_,ù:ÍÀØ_x0002_~ÀKzÀÀ²¤÷rÔÍÀ_x000F_0ñö\$ÍÀe]á¡_x0004_±À÷Ä¼£&amp;ÀÀ"Rw&amp;ßÚÆÀ2ê_	ÚMÈÀ_x0001_78³ûÉÀ)Ï_x0012_w;Ö±Àñ_x0017_ý«ä»¿À'_x0013_P²D|²Àiõß|VÂ¿Àö_x000D_¼èÁÀ_x0003__x0004_;ûcµ_x0015_ÇÀ×ÐªO5ÅÀr'.ÈÂÅÀØ_x0004_F9 £ÊÀ_x0005_k°¡õÂÀpJ°"7_x001F_ÏÀä¿ùc¾	ÈÀ1i×_x0017_ÅxÄÀ_x001F_WÝæ¬À¨IZAÖ¾À^/_x0001_IÍ­À$Îá È¼ÀûfãÌb}ÅÀk!¶Àm|_x0012_ÓÕ¸À7_x000D_PÿZ½¶À$_x0007_ãÃ'·ÀQ_³ºÀV½_x0005_ÕIpÇÀ27O=´Àüú_x0001_ýÜËÀËT9áÍÀêü_x001B_Fb·ÎÀ9«(÷¡Àªd_x001A__x0010_¥ºÅÀâÍðµ_x000D_ÍÀÕz_x0004_?¾ÀâXÏËú}³ÀË¯_x0003_ÜYÐÀB/_x0011_ÖÕ´À_x0002_:_x0003__x001C_½ðÈÀ_x0001_ .Ë_x0001__x0002_»'ÎÀÞJðÛUÄÀóMkQ®2®ÀüÇ=kÒÍ¸ÀÕºm_x0016_Þ¿À^ô`§ÝÆÀúìç_x000D_8_x0014_ÌÀ MþH¹_x0011_¿Àµ@}¹ã·À}'ô¹ÀÙ¨ú&gt;'aËÀºX&gt;ÖÕÂÀAy`n_x0019__x000C_ÌÀEÉ_x0014_Æ³®ÀÒU}î÷±À´&gt;)4©\ÇÀÚ!0ñ©,µÀï)Á}+¯À9Õ ÏÙ_x001D_ÄÀÝ`À%fËÀñ¤ æ¨g°ÀþtP¸"2ÅÀÑA×òÔæÃÀôÁ£q%xËÀÉ Jç¯À&lt;¶_x0019_]ÎRÉÀó+¬2ÅÀ_x0018_è3à¯Àp_x0004_tº®ÀÀÛpÜm©gµÀâÖ8_x000D_ù¹ÀJàlN_x0016_ýÆÀ_x0004__x0005_Õôº¨üAÊÀ¬_x0019_G_x001E_ºÀ«_x0001_üm3ÂÀT"Z®ÍÅÀ:Ög®óËÀ¬b­L_x0017_ÉÀÄÐÃîã]ÆÀd-t@ªÀ_x0007__x000C_»ÎcÇÀ..ø®m_x0007_ÃÀ_x0002_¹Q¿)­ÀÏ²DL5ÉÀ_x000D_Þzúk×ÎÀÈ[-±ÐoÄÀb_x0007_Ð|ÚÀÀbÊ_x000D_±¶À°ïJÀÜäÊÀ×L±&amp;r(ÃÀX_x0008__x000E_Ç"FÆÀ»;[_x001A_A¹ÀeHp_x0014_÷ÂÉÀ_x000E_i­«ûÁ¨ÀÓ'ÖøÓ¼Àêí_x0012_mÇÀóð1º_x0003_U¶À_x0017_ßhà¹ÀÕPÃ¢ _x0016_ÃÀr{ÕjÆÀ	]ñõ=3ÍÀ¤Øá±ÀW_x0013__x001C_µb¢ÆÀ&gt;ë3n_x0001__x0005_M_x001C_·À'.U¿èÊÀÿ,ùÞn.¸ÀÂ¼n_x001E_à%ÇÀ~El_A[µÀø&lt;9À¼ÀÊF*_x0017_quÄÀúÎð_x0014_ÎÀú°7A÷¡ªÀt?A®±ËÀl§¹KÒMÇÀ_x0002_f0'_x0015_ÉÀ_x001E_ë_x0002_=B1·À_x001B_woçG_x0015_ÇÀº_x000F_=iµÀÁ2_x0003_æ±À®®ìò%¥ÀSÑ_x0003_¢ï¯Àø&lt;ðÈ×_x001A_ÃÀÞ_x0017_»S_x0004_\ÌÀ%z[_x001A_yF¿À°_x0008_êKª»À}¼__x000E_|1ÄÀ_x0016_b¹ÛÚ½ÁÀâé&amp;'_x001B_ÐÅÀÂI~[ÃÀ·áÌ¼_x000F_¼ÀOá_x000F__x0002_íÚÁÀ_x0014_Aí_x0011_ÃÀW&lt;ß§_x001B_»ÀYAp5î½¶À»T&gt;ç"_x0014_ÊÀ_x0001__x0002_&amp;=7å{ÉÀTàãÇÀ_x0014_ö_x0018_C]·ÈÀH_x000C_M{:²ÀotÍg_x001F_ÊÀZ¯íøÅÀÎÎEæ__x001F_ÆÀ»»½µ¡À%¥¾ªR»Àè¥5u&amp;jºÀMè?ÚvÁ»À·d_x0014_5ë¼ÀðÃï_x0015_äÂÀ_x0019_o:{ÌÀYNp¢ÕÅÀ_x0006_4?÷qÀÀseVª¶ÈÀ,¼*eÕÃÀô:³+ÆÀ5Î=­ÊÀøËJNH3ÍÀCxò¹_x0016_«ÀBøzj§À^©æ;çÇÀ_x0018__x0010__x001A_¬ÌÀ_x0005_3íìÉ_x0010_±Àv_x0002_9¹ìo©Àk%	VºÉÀ¼_x0016__x001A_"ý°À¼¦Å¤¨ÎÀ´öß{í¥·À~aEù_x0002__x0005_3!ÈÀô`Û_x000D_£²Àô-_44°¶À_x0019_Uñ^¼À_x0005_Ö!u{³ÆÀÂÓs9ÀO¦À/þ/K_x0002_ÆÀL¬Öiog½Àâ=âUPÉÀ¢},-_x000B_(ËÀAU"_x001A_òÁÀ°ÓºB&gt;ÊÀ_x000D_öã_x001A__x0004_eÎÀ_x001E_þ-YFj®À7RüÚøªÀG¨ÁÓXÆÀß_x0010_½ÄxnÊÀôþùYÄgÉÀ&lt;áºDÅÀö'ÛZÉzÉÀ._x0001_C:îý­À½0¿KvÃÀ¥«ñ¦Àc´À'_x0003__x0007_J_x001A_¶Àª`T¾gÄÀ¸¾_x000D_[_x0008_ËÀÆÈVx_x0011_uºÀ_x000E_´l_x0006_cÎÀÚá9L=­ÀAyYcÝÀÀ¡u/ÏÅÀû7k9_x001A_¬ËÀ_x0001__x0002__x0010_²#_x001C_ÊÀ2Òû_x0008_Ä0»À_x0010_$$òñ¼À5¨4rµÀC´ÁTTÌÀô¶dÜ~ÆÀËmó¾úOÂÀÎâ_x0013_lÏÀ_x0018_òG¼´*ÐÀfµúqÊÂÀ_x0007_§Æ_x0015_â_x0010_ÄÀö_x001F_ØöcÀÀú÷®·_x0017_Ö½ÀÉ|DÉÀZOøzÎÀ8_x001A_BzÅÀØ¶J_x000D_pÆÀÓH²¡î®Àçz_x000C_ôÉ¹Àt¦pvÀÀ¸(_x001C_jÙ¾ÀHþ_x000F_OÔÉÀ,_x0018_Ï_x0002_Êõ©À[ÐìGîMÊÀ¥Í:ÎKMËÀzË¤ÆNBÉÀ\PS|ÅIÉÀ¤Ñ¾Å&lt;±À¹­w"_x000C_¯Àf»ÍKqÅÀäI'ôÝ1¾À_x0005_Òç_x0003__x0004__x000E__x0005_ÈÀúy_x0013_èóüËÀf§/*Y«ºÀâ^_x0015_æð1ÏÀKãU£9Í¿Àç­[k&lt;hÆÀ¦Êb_x001C_äþÂÀ·ùyÄ!ËÀv_x0001_Þ¯tºÀO5!~·ÀrëSo¾5ËÀRTYYËÀ²"	nÅ»ÀÁ|_x0012_IA±ªÀ×+iË]ÏÃÀ_x0002_N{7ºÄÀ*c}~7Ö·Àæõ·éÔÂÀ_x001C_dÎ·l¶¹À^Ù°ø_x000C_ÄÀÿXçBznÆÀõßÒ(ÐÀFºMóÊÃÀ¶}_x0014_-öD»Ày_x001A_rçjÀÄÀÉ_x0001_×¡ð½±À.)_ÅÀDà_x0012_sknÏÀîu_x000B_cx9ÉÀÉ¥b«)|ËÀÄñºtÅÀQ¡hæuÆÀ</t>
  </si>
  <si>
    <t>0ec33969402d6ed6f711d47d40194a55_x0001__x0003_Âº(¸|ºÀ×õ)_x0002_]ú´ÀkåSÍÄÀ°NÆÿîoÏÀe_x001B_ªõ_x0013_¶À.õ ¼_x000D_í«ÀÊÎEÂÀ¯h_x0014_ª¹²²À¶À^_x0001_bÌÀ¬ôO´lK«Àjð¨ª{A»Àh»HêÛÅÀjeã­HÀÀ{Ä_x0002_ß_x0017_ÌÀ"U¨%ºÀ¬_x0005_ëÂÆÀcQ_x0018_eÄ¿ÀÀLº_x001E_r«ÆÀ»íé_x0007_¯À,%þ_x0010_×?ÊÀ_x0012_ý]q_x0018_ÌÀ³âÇl'I¹ÀLêÃ+*ÞÂÀ_x0004_ú;_x001B_(­²ÀIÁÝ/ñ2ÆÀnÇ_x000D_»¦ÀvO_x0018_"J´ÀÐüÑnÝ_x0002_´ÀîÏA{¹â²À_x0004_JÐûäÀÀ¸³tì_x0002_²ÀµÎo_x0001__x0004_ADÄÀIôbdùpÇÀ¾Ò5_x0018_¼þ´Àôµ8®«ÀÆ512ÕJÍÀ)4_x0001_ËÀ&amp;_x0016_ÓÁÀÌ_x000E_Ð²È!ÊÀpÃnö÷_x0012_¦À _ÄÀì_x0001_Úau¬À_x0018_ãgNÄÀP_x001E_/õI¼À1úÚ,\ÊÀ±:ì_x0017_ËÀH_x001A_`nÃ£´À%#[D@µÀ_x0003_LÉÀê¸½`á«À×îìoÁ¡À8o'sàÆÀ´`ü¦Ô_x001F_ËÀé%ù.ÊÀÜq  Îõ·À¨9í#§ÃÀ¥án¸µÀª_x0014_æ¹â_x0002_¶Àóc¿_x000C_ãúÌÀ0xÞS¿uÇÀ¯1½ð_x0001_¸ÀH®ÒÊ-+ÆÀI_x001A_M­_x0007_¶À_x0003__x0004_&gt;_x0001_`6ÀÀAõDÍ_x000F_±ÀIªdDÖÄÂÀäðÈZì¡À½¢Æ)_x0018_qÆÀðãç_x0002_&amp;_x000B_´À÷ñãBËÆÀ_x0018_=¬.ÀÀ7_x0001_§à_x0013_Ï°ÀÓã_x0018_g·uÊÀ]¨4±BP¾À&lt;_x0008_DëÄÀÆúCíµÀµ&lt;Jh¦À®$wÂ¤«Àsè©")íÀÀ`°£pª¸¶À$_x0011_/_x001C_Ïå°Àé;¯6f¶ÃÀèòáI_x000B_ò©À9_x000F_u&gt;)ÏÀCþ±Fe¶À\?_x0017_aZÂÀEc?_x001E__x001B_»Àq5ö,Ì¢ºÀ³ü's'ºÀÀ«öÖû§¦ÀËÃd_x000E_I4ÍÀ¶%&gt;~%aÏÀn`n·Àê=Öð6þÆÀ_x001F__x0011_{£_x0001__x0002__x000C_q¼À¶8×ÒEÆÀ¡Fê¯:ËÀ_x0010_gr§_x0012_ÊÀÆ&gt;å`_x001D_ZËÀn@&lt;_x001F__x000B__x0010_ÁÀ_x0012_WBð¢Àl_x001A_´ç&lt;ÂÀSË·Î®°ÀB¶w³ÉÀCø_x0006_à7ÍÄÀVìã¡§3·Àü?gæl¸À´´ßÇ_x0010_´ÀþV¾fÍ·À:v¯)_x0017_ÎÀnòö@ÃÀ¶;ÝÇ[OÄÀlÓ_x000B_Æª´ÀÑi¨ ½Ào±|]_x0008_s´À Þ1á½;°Àºp QÀÅÀ_x0007_Ú «ó(ÐÀ_x001E__{W_x0010_SÁÀ_x0012_ÃÖE¤ÉÀ 	_x0017_o_x0016_³ÀR_x001A_´¤fÊ©À&amp;¹"hd´ÀIâôÚ¡&amp;¿À5¥ìCÉÀ¼øt¬óÚÈÀ_x0005__x0006_Ö¬ëî_x0002_ÐÀÞ¬M¤ÌÀ¤N÷¯c$·À1g³&gt;ÉÀBt¹_x0019__x001C_Z§ÀHM&lt;ÙiÇÀ_x0001_²íëÅ±ÀNÌØµ»ÀR\üÉÀ9_x0003_jÈÄÀIñw¨|ºÀuÊ}³ÉÀ3Ö^¯i2ÂÀhJP,_x0014_ÉÀ",&lt;_x000C_¥£Àû6s&gt;^p´ÀÕ{oèëAÎÀ÷ÖûR_x001B_¹ÀBÛ_x0019_\ÆÀ´ìO'@ËÀzÔe¦)ÊÀw_x000C_^¢L±²Àó«-_x0019_U,ÃÀN1ðöGËÀÚÍ0ñÊ%³À)\X¹à2·ÀµËw_x001F_½ÄÀ}Ëgä_x001C_¿ÀgÉc¿E¼ÀHPãhZÙ½À¾YÝ_x0004_®ÇÄÀzEF_x0018__x0004__x0006_cØ´À¢µ@äpÀ´ÀJ_x001A_'_x0006_öÇÀö1Ôv®À@ëÈX6²Àï_Î_x0008_½Àù_x0012_ÆYlÜÃÀ\fÖË¥±À7¢_x000F_«P½ÀõØ¬_x000C__x0017_»ÀÓë uKgÍÀ8ÂóòÉÀ_x0001__x0004__x0004__x0004__x0013__x0004__x0004__x0004_@Risk Analysis.xlsx_x0003__x0004__x0004__x0004__x000E__x0004__x0004__x0004_Submariner_Sim_x0005__x0004__x0004__x0004__x0002__x0004__x0004__x0004_C6_x0013__x0004__x0004__x0004_=RiskUniform(I6,J6)_x001D__x0004__x0004__x0004_Storage Cost_x0001_B6_x0001_C4_x0001_Submariner_x0001__x0004__x0004__x0004__x0004__x0004__x0004__x0004__x0004__x0004__x0004__x0004__x0001__x0004__x0004__x0004__x0013__x0004__x0004__x0004__x0019__x0004__x0004__x0004_Storage Cost / Submar_x0003__x0004_iner_x0001__x0003__x0003__x0003__x0003__x0003__x0003__x0003__x0003__x0003__x0003__x0003__x0003__x0003__x0003__x0003__x0003__x0003__x0003__x0003__x0002__x0003__x0003__x0003_C7_x0013__x0003__x0003__x0003_=RiskUniform(I7,J7)"_x0003__x0003__x0003_Servicing Cost/yr_x0001_B7_x0001_C4_x0001_Submariner_x0001__x0003__x0003__x0003__x0003__x0003__x0003__x0003__x0001__x0003__x0003__x0003__x0001__x0003__x0003__x0003__x0013__x0003__x0003__x0003__x001E__x0003__x0003__x0003_Servicing Cost/yr / Submariner_x0001__x0003__x0003__x0003__x0003__x0003__x0003__x0003__x0003__x0003__x0003__x0003__x0003__x0003__x0003__x0003__x0003__x0003__x0003__x0003__x0002__x0003__x0003__x0003_C8_x0013__x0003__x0003__x0003_=RiskUniform(I8,J8)"_x0003__x0003__x0003_Insurance Cost/yr_x0001_B8_x0001_C4_x0001_Submariner_x0001__x0003__x0003__x0003__x0003__x0003__x0003__x0003__x0002__x0003__x0003__x0003__x0001__x0003__x0003__x0003__x0013__x0003__x0003__x0003__x0004__x0005__x001E__x0004__x0004__x0004_Insurance Cost/yr / Submariner_x0001__x0004__x0004__x0004__x0004__x0004__x0004__x0004__x0004__x0004__x0004__x0004__x0004__x0004__x0004__x0004__x0004__x0004__x0004__x0004__x0002__x0004__x0004__x0004_C9&amp;_x0004__x0004__x0004_=RiskNormal(I9,J9,RiskTruncate(K9,L9))$_x0004__x0004__x0004_Resale Value (LSTM)_x0001_B9_x0001_C4_x0001_Submariner_x0001__x0004__x0004__x0004__x0004__x0004__x0004__x0004__x0003__x0004__x0004__x0004__x0001__x0004__x0004__x0004_&amp;_x0004__x0004__x0004_ _x0004__x0004__x0004_Resale Value (LSTM) / Submariner_x0001__x0004__x0004__x0004__x0004__x0004__x0004__x0004__x0004__x0004__x0004__x0004__x0004__x0004__x0004__x0004__x0004__x0004__x0004__x0004__x0003__x0004__x0004__x0004_C14:_x0004__x0004__x0004_=RiskOutput()+SUM(C12,-_x0003__x0004_PV(C2,C1,C13,,0),-PV(C2,C1,,C11,0))(_x0003__x0003__x0003_Present Worth, PW(12%)_x0001_B14_x0001_C4_x0001_Submariner_x0003__x0003__x0003__x0003__x0001__x0003__x0003__x0003__x0003__x0003__x0003__x0003__x0001__x0003__x0003__x0003__x000D__x0003__x0003__x0003__x0003__x0003__x0003__x0003_#_x0003__x0003__x0003_Present Worth, PW(12%) / Submariner_x0003__x0003__x0003__x0003__x0003__x0003__x0003__x0003__x0001__x0003_ÿÿÿÿÿÿÿÿÿÿÿÿÿÿÿÿÿÿÿÿÿÿÿÿÿÿÿÿÿÿÿÿÿÿÿÿÿÿÿÿÿÿ_x0003__x0003__x000B__x0003__x0003__x0003_Daytona_Sim_x0005__x0003__x0003__x0003__x0002__x0003__x0003__x0003_C6_x0013__x0003__x0003__x0003_=RiskUniform(I6,J6)_x001A__x0003__x0003__x0003_Stor_x0003__x0006_age Cost_x0001_B6_x0001_C4_x0001_Daytona_x0001__x0003__x0003__x0003__x0003__x0003__x0003__x0003__x0004__x0003__x0003__x0003__x0001__x0003__x0003__x0003__x0013__x0003__x0003__x0003__x0016__x0003__x0003__x0003_Storage Cost / Daytona_x0001__x0003__x0003__x0003__x0003__x0003__x0003__x0003__x0003__x0003__x0003__x0003__x0003__x0003__x0003__x0003__x0003__x0003__x0003__x0003__x0002__x0003__x0003__x0003_C7_x0013__x0003__x0003__x0003_=RiskUniform(I7,J7)_x001F__x0003__x0003__x0003_Servicing Cost/yr_x0001_B7_x0001_C4_x0001_Daytona_x0001__x0003__x0003__x0003__x0003__x0003__x0003__x0003__x0005__x0003__x0003__x0003__x0001__x0003__x0003__x0003__x0013__x0003__x0003__x0003__x001B__x0003__x0003__x0003_Servicing Cost/yr / Daytona_x0001__x0003__x0003__x0003__x0003__x0003__x0003__x0003__x0003__x0003__x0003__x0003__x0003__x0003__x0003__x0003__x0003__x0003__x0003__x0003__x0002__x0003__x0003__x0003_C8_x0013__x0003__x0003__x0003_=RiskUniform(I8,J8)_x0003__x0004__x001F__x0003__x0003__x0003_Insurance Cost/yr_x0001_B8_x0001_C4_x0001_Daytona_x0001__x0003__x0003__x0003__x0003__x0003__x0003__x0003__x0006__x0003__x0003__x0003__x0001__x0003__x0003__x0003__x0013__x0003__x0003__x0003__x001B__x0003__x0003__x0003_Insurance Cost/yr / Daytona_x0001__x0003__x0003__x0003__x0003__x0003__x0003__x0003__x0003__x0003__x0003__x0003__x0003__x0003__x0003__x0003__x0003__x0003__x0003__x0003__x0002__x0003__x0003__x0003_C9&amp;_x0003__x0003__x0003_=RiskNormal(I9,J9,RiskTruncate(K9,L9))!_x0003__x0003__x0003_Resale Value (LSTM)_x0001_B9_x0001_C4_x0001_Daytona_x0001__x0003__x0003__x0003__x0003__x0003__x0003__x0003__x0007__x0003__x0003__x0003__x0001__x0003__x0003__x0003_&amp;_x0003__x0003__x0003__x001D__x0003__x0003__x0003_Resale Value (LSTM) / Daytona_x0001__x0003__x0003__x0003__x0003__x0003__x0003__x0003__x0002__x0005__x0002__x0002__x0002__x0002__x0002__x0002__x0002__x0002__x0002__x0002__x0002__x0002__x0003__x0002__x0002__x0002_C14:_x0002__x0002__x0002_=RiskOutput()+SUM(C12,-PV(C1,C2,C13,,0),-PV(C1,C2,,C11,0))%_x0002__x0002__x0002_Present Worth, PW(12%)_x0001_B14_x0001_C4_x0001_Daytona_x0002__x0002__x0002__x0002__x0001__x0002__x0002__x0002__x0001__x0002__x0002__x0002__x0001__x0002__x0002__x0002__x000D__x0002__x0002__x0002__x0002__x0002__x0002__x0002_ _x0002__x0002__x0002_Present Worth, PW(12%) / Daytona_x0002__x0002__x0002__x0002__x0002__x0002__x0002__x0002__x0001__x0002_ÿÿÿÿÿÿÿÿÿÿÿÿÿÿÿÿÿÿÿÿÿÿÿÿÿÿÿÿÿÿÿÿÿÿÿÿÿÿÿÿÿÿ_x0002__x0002__x0008__x0002__x0002__x0002_IAUF_Sim_x0004__x0002__x0002__x0002__x0003__x0004__x0002__x0003__x0003__x0003_C6_x0013__x0003__x0003__x0003_=RiskUniform(I6,J6)_x001F__x0003__x0003__x0003_Share Value (52-week span)_x0001_B6_x0001__x0001__x0001__x0003__x0003__x0003__x0003__x0003__x0003__x0003__x0008__x0003__x0003__x0003__x0001__x0003__x0003__x0003__x0013__x0003__x0003__x0003__x001A__x0003__x0003__x0003_Share Value (52-week span)_x0001__x0003__x0003__x0003__x0003__x0003__x0003__x0003__x0003__x0003__x0003__x0003__x0003__x0003__x0003__x0003__x0003__x0003__x0003__x0003__x0002__x0003__x0003__x0003_C7_x0013__x0003__x0003__x0003_=RiskUniform(I7,J7)"_x0003__x0003__x0003_Dividend/share (52-week span)_x0001_B7_x0001__x0001__x0001__x0003__x0003__x0003__x0003__x0003__x0003__x0003_	_x0003__x0003__x0003__x0001__x0003__x0003__x0003__x0013__x0003__x0003__x0003__x001D__x0003__x0003__x0003_Dividend/share (52-week spa_x0002__x0004_n)_x0001__x0002__x0002__x0002__x0002__x0002__x0002__x0002__x0002__x0002__x0002__x0002__x0002__x0002__x0002__x0002__x0002__x0002__x0002__x0002__x0003__x0002__x0002__x0002_C10*_x0002__x0002__x0002_=RiskNormal(I10,J10,RiskTruncate(K10,L10))!_x0002__x0002__x0002_Resale LSTM/Price per share_x0001_B10_x0001__x0001__x0001__x0002__x0002__x0002__x0002__x0002__x0002__x0002__x0004__x0002__x0002__x0002__x0001__x0002__x0002__x0002_*_x0002__x0002__x0002__x001B__x0002__x0002__x0002_Resale LSTM/Price per share_x0001__x0002__x0002__x0002__x0002__x0002__x0002__x0002__x0002__x0002__x0002__x0002__x0002__x0002__x0002__x0002__x0002__x0002__x0002__x0002__x0003__x0002__x0002__x0002_C16:_x0002__x0002__x0002_=RiskOutput()+SUM(C14,-PV(C1,C2,C15,,0),-PV(C1,C2,,C13,0))_x0004_	_x001C__x0004__x0004__x0004_Present Worth, PW(12%)_x0001_B16_x0001__x0001__x0004__x0004__x0004__x0004__x0001__x0004__x0004__x0004__x0002__x0004__x0004__x0004__x0001__x0004__x0004__x0004__x000D__x0004__x0004__x0004__x0004__x0004__x0004__x0004__x0016__x0004__x0004__x0004_Present Worth, PW(12%)_x0004__x0004__x0004__x0004__x0004__x0004__x0004__x0004__x0001__x0004_ÿÿÿÿÿÿÿÿÿÿÿÿÿÿÿÿÿÿÿÿÿÿÿÿÿÿÿÿÿÿÿÿÿÿÿÿÿÿÿÿÿÿ_x0004__x0004__x0004__x0004__x0004__x0004__x0001__x0004__x0004__x0004__x0005__x0004__x0004__x0004_Sim 1_x0004__x0004__x0004__x0004__x0004__x0004__x0008__x0004__x0004__x0004_RYEKF8YY_x0003__x0004__x0004__x0004__x0005__x0004__x0004__x0004__x0003__x0004__x0004_ð_x0005__x0004__x0004__x0004__x0007__x0004__x0004__x000F__x0006__x0004__x0004__x0004_	_x0004__x0004__x0004_à_x0004__x0004__x0001__x0004__x0004_o_x0004__x0004__x0004_KQ45CN39ZHL9E26DDCURPCLD_x0004__x0004__x0004_ÿÿÿÿ_x0004__x0004_ÿÿÿÿ_x0004__x0004__x0004__x0007_ÿÿÿÿ_x0004__x0004_ÿÿÿÿ_x0004__x0004_ÿÿ_x0004__x0004_ÿÿÿÿ_x0004__x0004_ÿÿÿÿ_x0004__x0004_ÿÿÿÿ_x0004__x0004_ÿÿÿÿ_x0004__x0004_ÿÿ_x0004__x0004_ÿÿÿÿ_x0004__x0004_ÿÿÿÿ_x0004__x0004_ÿÿÿÿ_x0004__x0004_ÿÿ _x0001__x0004__x0004_ _x0004__x0004__x0004_®_x0006_Ýê(qÚ_x0001__x000B_´¹ï_x001C_Ú_x0001_ßÁ»_x000C__x001D_Ú_x0001__x0010_'_x0004__x0004__x0008__x0004__x0004__x0004__x000E__x0004__x0004__x0010__x0001__x0004__x0004__x0004__x0004__x0013__x0004__x0004_@Risk Analysis.xlsx_x0018__x0004__x0004__x0004_KQ45CN39ZHL9E26DDCURPCLD_x0003__x0004__x0004__x0004__x0004__x000E__x0004__x0004_Submariner_Sim_x0005__x0004__x0004__x0004__x0004__x0005__x0004__x0004__x0004__x0002__x0004__x0013__x0004__x0004_=RiskUniform(I6,J6)_x001D__x0004__x0004_Storage Cost_x0001_B6_x0001_C4_x0001_Submari_x0003__x0004_ner_x0003__x0001__x0003__x0003__x0003__x0003__x0003__x0003__x0003__x0003__x0001__x0003__x0003__x0003__x0013__x0003__x0003__x0003__x0003__x0003__x0003__x0001__x0003_ÿÿÿÿ_x0003__x0003__x0003__x0003__x0003__x0003__x0003__x0003__x0003__x0003__x0003__x0003__x0003__x0003__x0003__x0003__x0003__x0006__x0003__x0003__x0003__x0002__x0003__x0013__x0003__x0003_=RiskUniform(I7,J7)"_x0003__x0003_Servicing Cost/yr_x0001_B7_x0001_C4_x0001_Submariner_x0003__x0001__x0003__x0003__x0003__x0003__x0001__x0003__x0003__x0003__x0001__x0003__x0003__x0003__x0013__x0003__x0003__x0003__x0003__x0003__x0003__x0001__x0003_ÿÿÿÿ_x0003__x0003__x0003__x0003__x0003__x0003__x0003__x0003__x0003__x0003__x0003__x0003__x0003__x0003__x0003__x0003__x0003__x0007__x0003__x0003__x0003__x0002__x0003__x0013__x0003__x0003_=RiskUniform(I8,J8)"_x0003__x0003_Insurance Cost/yr_x0001_B8_x0001_C4_x0001_Submariner_x0003__x0001__x0003__x0003__x0003__x0003__x0002__x0003__x0003__x0003__x0001__x0003__x0003__x0003__x0013__x0003__x0003__x0004__x0005__x0004__x0004__x0004__x0004__x0001__x0004_ÿÿÿÿ_x0004__x0004__x0004__x0004__x0004__x0004__x0004__x0004__x0004__x0004__x0004__x0004__x0004__x0004__x0004__x0004__x0004__x0008__x0004__x0004__x0004__x0002__x0004_&amp;_x0004__x0004_=RiskNormal(I9,J9,RiskTruncate(K9,L9))$_x0004__x0004_Resale Value (LSTM)_x0001_B9_x0001_C4_x0001_Submariner_x0004__x0001__x0004__x0004__x0004__x0004__x0003__x0004__x0004__x0004__x0001__x0004__x0004__x0004_&amp;_x0004__x0004__x0004__x0004__x0004__x0004__x0001__x0004_ÿÿÿÿ_x0004__x0004__x0004__x0004__x0004__x0004__x0004__x0004__x0004__x0004__x0004__x0004__x0004__x0004__x0004__x0004__x0004__x000D__x0004__x0004__x0004__x0002__x0004_:_x0004__x0004_=RiskOutput()+SUM(C12,-PV(C2,C1,C13,,0),-PV(C2,C1,,C11,0))(_x0004__x0004_Present Wor_x0003__x0007_th, PW(12%)_x0001_B14_x0001_C4_x0001_Submariner_x0003__x0003__x0003__x0003__x0003__x0001__x0003__x0003__x0003__x0003__x0003__x0003__x0003__x0003__x0001__x0003__x0003__x0003__x000D__x0003__x0003__x0003__x0003__x0003__x0003__x0003__x0003__x0003__x0003__x0003__x0003__x0003__x0003__x0003__x0001_ÿÿÿÿÿÿÿÿÿÿÿÿÿÿÿÿÿÿÿÿÿÿÿÿÿÿÿÿÿÿÿÿÿÿÿÿÿÿÿÿÿÿ_x0003_ÿÿ_x0003__x000B__x0003__x0003_Daytona_Sim_x0005__x0003__x0003__x0003__x0003__x0005__x0003__x0003__x0003__x0002__x0003__x0013__x0003__x0003_=RiskUniform(I6,J6)_x001A__x0003__x0003_Storage Cost_x0001_B6_x0001_C4_x0001_Daytona_x0003__x0001__x0003__x0003__x0003__x0003__x0004__x0003__x0003__x0003__x0001__x0003__x0003__x0003__x0013__x0003__x0003__x0003__x0003__x0003__x0003__x0001__x0003_ÿÿÿÿ_x0003__x0003__x0003__x0003__x0003__x0003__x0003__x0003__x0003__x0003__x0003__x0003__x0003__x0003__x0003__x0003__x0003__x0006__x0003__x0003__x0003__x0002__x0003__x0013__x0003__x0003_=R_x0003__x0004_iskUniform(I7,J7)_x001F__x0003__x0003_Servicing Cost/yr_x0001_B7_x0001_C4_x0001_Daytona_x0003__x0001__x0003__x0003__x0003__x0003__x0005__x0003__x0003__x0003__x0001__x0003__x0003__x0003__x0013__x0003__x0003__x0003__x0003__x0003__x0003__x0001__x0003_ÿÿÿÿ_x0003__x0003__x0003__x0003__x0003__x0003__x0003__x0003__x0003__x0003__x0003__x0003__x0003__x0003__x0003__x0003__x0003__x0007__x0003__x0003__x0003__x0002__x0003__x0013__x0003__x0003_=RiskUniform(I8,J8)_x001F__x0003__x0003_Insurance Cost/yr_x0001_B8_x0001_C4_x0001_Daytona_x0003__x0001__x0003__x0003__x0003__x0003__x0006__x0003__x0003__x0003__x0001__x0003__x0003__x0003__x0013__x0003__x0003__x0003__x0003__x0003__x0003__x0001__x0003_ÿÿÿÿ_x0003__x0003__x0003__x0003__x0003__x0003__x0003__x0003__x0003__x0003__x0003__x0003__x0003__x0003__x0003__x0003__x0003__x0008__x0003__x0003__x0003__x0002__x0003_&amp;_x0003__x0003_=RiskNormal(I9,J9,RiskTrunca_x0003__x0004_te(K9,L9))!_x0003__x0003_Resale Value (LSTM)_x0001_B9_x0001_C4_x0001_Daytona_x0003__x0001__x0003__x0003__x0003__x0003__x0007__x0003__x0003__x0003__x0001__x0003__x0003__x0003_&amp;_x0003__x0003__x0003__x0003__x0003__x0003__x0001__x0003_ÿÿÿÿ_x0003__x0003__x0003__x0003__x0003__x0003__x0003__x0003__x0003__x0003__x0003__x0003__x0003__x0003__x0003__x0003__x0003__x000D__x0003__x0003__x0003__x0002__x0003_:_x0003__x0003_=RiskOutput()+SUM(C12,-PV(C1,C2,C13,,0),-PV(C1,C2,,C11,0))%_x0003__x0003_Present Worth, PW(12%)_x0001_B14_x0001_C4_x0001_Daytona_x0003__x0003__x0003__x0003__x0003__x0001__x0003__x0003__x0003__x0003__x0001__x0003__x0003__x0003__x0001__x0003__x0003__x0003__x000D__x0003__x0003__x0003__x0003__x0003__x0003__x0003__x0003__x0003__x0003__x0003__x0003__x0003__x0003__x0003__x0001_ÿÿÿÿÿÿÿÿÿÿ_x0003__x0007_ÿÿÿÿÿÿÿÿÿÿÿÿÿÿÿÿÿÿÿÿÿÿÿÿÿÿÿÿÿÿÿÿ_x0003_ÿÿ_x0003__x0008__x0003__x0003_IAUF_Sim_x0004__x0003__x0003__x0003__x0003__x0005__x0003__x0003__x0003__x0002__x0003__x0013__x0003__x0003_=RiskUniform(I6,J6)_x001F__x0003__x0003_Share Value (52-week span)_x0001_B6_x0001__x0001__x0003__x0001__x0003__x0003__x0003__x0003__x0008__x0003__x0003__x0003__x0001__x0003__x0003__x0003__x0013__x0003__x0003__x0003__x0003__x0003__x0003__x0001__x0003_ÿÿÿÿ_x0003__x0003__x0003__x0003__x0003__x0003__x0003__x0003__x0003__x0003__x0003__x0003__x0003__x0003__x0003__x0003__x0003__x0006__x0003__x0003__x0003__x0002__x0003__x0013__x0003__x0003_=RiskUniform(I7,J7)"_x0003__x0003_Dividend/share (52-week span)_x0001_B7_x0001__x0001__x0003__x0001__x0003__x0003__x0003__x0003_	_x0003__x0003__x0003__x0001__x0003__x0003__x0003__x0013__x0003__x0003__x0003__x0003__x0003__x0004__x0003__x0003__x0001__x0003_ÿÿÿÿ_x0003__x0003__x0003__x0003__x0003__x0003__x0003__x0003__x0003__x0003__x0003__x0003__x0003__x0003__x0003__x0003__x0003_	_x0003__x0003__x0003__x0002__x0003_*_x0003__x0003_=RiskNormal(I10,J10,RiskTruncate(K10,L10))!_x0003__x0003_Resale LSTM/Price per share_x0001_B10_x0001__x0001__x0003__x0001__x0003__x0003__x0003__x0003__x0004__x0003__x0003__x0003__x0001__x0003__x0003__x0003_*_x0003__x0003__x0003__x0003__x0003__x0003__x0001__x0003_ÿÿÿÿ_x0003__x0003__x0003__x0003__x0003__x0003__x0003__x0003__x0003__x0003__x0003__x0003__x0003__x0003__x0003__x0003__x0003__x000F__x0003__x0003__x0003__x0002__x0003_:_x0003__x0003_=RiskOutput()+SUM(C14,-PV(C1,C2,C15,,0),-PV(C1,C2,,C13,0))_x001C__x0003__x0003_Present Wort_x0005__x0006_h, PW(12%)_x0001_B16_x0001__x0001__x0005__x0005__x0005__x0005__x0005__x0001__x0005__x0005__x0005__x0005__x0002__x0005__x0005__x0005__x0001__x0005__x0005__x0005__x000D__x0005__x0005__x0005__x0005__x0005__x0005__x0005__x0005__x0005__x0005__x0005__x0005__x0005__x0005__x0005__x0001_ÿÿÿÿÿÿÿÿÿÿÿÿÿÿÿÿÿÿÿÿÿÿÿÿÿÿÿÿÿÿÿÿÿÿÿÿÿÿÿÿÿÿ_x0005_ÿÿ_x000B__x0005__x0005__x0005__x0005__x0005__x0005__x0005__x0003__x0005__x0005__x0005__x0005__x0005__x0005__x0005__x000B__x0005__x0005__x0005__x0005__x0005__x0005__x0005__x0005__x0005__x0005__x0005__x0005__x0005__x0005__x0005__x0005__x0005__x0001__x0005__x0005__x0005__x0005__x0005__x0005__x0005__x0005__x0005__x0002__x0005__x0005__x0005__x0005__x0005__x0005__x0005__x0005__x0005__x0003__x0005__x0005__x0005__x0005__x0005__x0005__x0005__x0001__x0005__x0005__x0005__x0005__x0005__x0005__x0005__x0005__x0005__x0001__x0005__x0001__x0005__x0005__x0005__x0005__x0005__x0005__x0005__x0001__x0005__x0002__x0005__x0005__x0005__x0005__x0005__x0005__x0005__x0001__x0005__x0003__x0005__x0005__x0005__x0005__x0005__x0005__x0005__x0002__x0005__x0005__x0005__x0005__x0005__x0005__x0005__x0005__x0005__x0002__x0005__x0001__x0005__x0005__x0005__x0005__x0005__x0005__x0005__x0002__x0005__x0002__x0005__x0005__x0005__x0005__x0005__x0003__x0005__x0005__x0005__x0005__x0005__x0005__x0005__x0004__x0005__x0005__x0005__x0005__x0005__x0005__x0005__x0001__x0005__x0004__x0005__x0005__x0005__x0005__x0005__x0001__x0004__x0001__x0001__x0002__x0001__x0003__x0001__x0001__x0001__x0001__x0001__x0001__x0001__x0001__x0001__x0001__x0001__x0001__x0001__x0012_'_x0001__x0001_d_x0001__x0001__x0001_ÿÿÿÿÿÿÿÿÿÿÿÿÿÿÿÿÿÿÿÿÿÿÿÿÿÿÿÿÿÿÿÿÿÿÿÿÿÿÿÿÿÿÿÿÿÿÿÿÿÿÿÿÿÿÿÿÿÿÿÿÿÿÿÿÿÿÿÿÿÿÿÿÿÿÿÿÿÿÿÿÿÿÿÿÿÿÿÿ_x0001__x0001__x0001__x0001_ N_x0001__x0001_D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!N_x0001__x0001_Â_x0001__x0001__x0001_	_x0001__x0001_$#,##0.00	_x0001__x0001_$#,##0.00	_x0001__x0001_$#,##0.00	_x0001__x0001_$#,##0.00	_x0001__x0001_$#_x0001__x0002_,##0.00	_x0001__x0001_$#,##0.00	_x0001__x0001_$#,##0.00	_x0001__x0001_$#,##0.00	_x0001__x0001_$#,##0.00	_x0001__x0001_$#,##0.00	_x0001__x0001_$#,##0.00	_x0001__x0001_$#,##0.00	_x0001__x0001_$#,##0.00	_x0001__x0001_$#,##0.00_x0001__x0001__x0001__x0001_"N_x0001__x0001_°_x0001__x0001__x0001__x0001__x0001__x0001__x0001__x0001__x0001_ÿÿÿÿ_x0001__x0001__x0001__x0001__x0001__x0001_ÿÿÿÿ_x0001__x0001__x0001__x0001__x0001__x0001_ÿÿÿÿ_x0001__x0001__x0001__x0001__x0001__x0001_ÿÿÿÿ_x0001__x0001__x0001_ÿÿÿÿ_x0001__x0001__x0001__x0001__x0001__x0001__x0001__x0001__x0001__x0001_ÿÿÿÿ_x0001__x0001__x0001__x0001__x0001__x0001_ÿÿÿÿ_x0001__x0001__x0001__x0001__x0001__x0001_ÿÿÿÿ_x0001__x0001__x0001__x0001__x0001__x0001_ÿÿÿÿ_x0001__x0001__x0001_ÿÿÿÿ_x0002__x0003__x0002__x0002__x0002__x0002__x0002__x0002__x0002__x0002__x0002__x0002_ÿÿÿÿ_x0002__x0002__x0002__x0002__x0002__x0002_ÿÿÿÿ_x0002__x0002__x0002__x0002__x0002__x0002_ÿÿÿÿ_x0002__x0002__x0002_ÿÿÿÿ_x0002__x0002__x0002__x0002_#N_x0002__x0002_`_x0002__x0002__x0002_÷ÿÿÿÿÿÿÿ÷ÿÿÿÿÿÿÿ÷ÿÿÿÿÿÿÿ÷ÿÿÿÿÿÿÿ÷ÿÿÿÿÿÿÿ÷ÿÿÿÿÿÿÿ÷ÿÿÿÿÿÿÿ÷ÿÿÿÿÿÿÿ÷ÿÿÿÿÿÿÿ÷ÿÿÿÿÿÿÿ÷ÿÿÿÿÿÿÿ$N_x0002__x0002__x0008__x0002__x0002__x0002__x0011_'_x0002__x0002__x000C__x0002__x0002__x0002__x0001__x0002__x0002__x0002__x0013_'_x0002__x0002__x0010__x0002__x0002__x0002__x0001__x0002__x0002__x0002_À×fL_x0015_'_x0002__x0002_x_x0002__x0002__x0002_l_x0002__x0002__x0002__x0002__x0002__x0002__x0002__x0002__x0001_d_x0002__x0002__x0002_PÃ_x0002__x0002_0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4__x0002__x0002__x0002__x0002__x0002__x0002_ÿÿÿÿ_x0001__x000E__x0002__x0002__x0002_ÿÿÿÿ_x0002__x0002__x0002__x0002__x0002__x0002__x0002__x0002__x0002__x0003__x0002__x0002__x0002_ÿÿÿÿÿÿÿÿÿÿÿÿ_x0002__x0002__x0002__x0002_ÿÿÿÿ_x0016_'_x0002__x0002__x000C__x0002__x0002__x0002__x0002__x0002__x0002__x0002__x0017_'_x0002__x0002__x0001__x0002__x0002__x0001__x0002__x0002__x0002__x000B__x0002__x0002__x0002__x0013__x0002__x0002_RiskUniform(50,500)_x0013__x0002__x0002_RiskUniform(60,100)_x0013__x0002__x0002_RiskUniform(50,150)&lt;_x0002__x0002_RiskNormal(46443.76,5460.87,RiskTruncate(39445.11,53442.41))_x0013__x0002__x0002_RiskUniform(50,500)_x0013__x0002__x0002_RiskUniform(_x0002__x0003_80,120)_x0014__x0002__x0002_RiskUniform(120,165)=_x0002__x0002_RiskNormal(41235.815,2140.74,RiskTruncate(38492.24,43979.39))_x0018__x0002__x0002_RiskUniform(52.16,61.95)_x0017__x0002__x0002_RiskUniform(0.483,7.17)2_x0002__x0002_RiskNormal(59.205,1.4786,RiskTruncate(57.31,61.1))_x0018_'_x0002__x0002__x000C__x0002__x0002__x0002_,_x0002_._x0002__x0019_'_x0002__x0002__x000C__x0002__x0002__x0002__x0001__x0002__x0002__x0002__x001A_'_x0002__x0002__x000C__x0002__x0002__x0002__x0002__x0002__x0002__x0002__x0001__x0002__x0002_ÿÿÿÿ</t>
  </si>
  <si>
    <t>ec60c10c547ac1fa87d534e02a67c6df0|1|5652105|56ba7405b8be44997a3caf2ecd322949</t>
  </si>
  <si>
    <t>Resale Price per sha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8" formatCode="&quot;$&quot;#,##0.00_);[Red]\(&quot;$&quot;#,##0.00\)"/>
    <numFmt numFmtId="164" formatCode="&quot;$&quot;#,##0.00"/>
    <numFmt numFmtId="165" formatCode="_([$$-409]* #,##0.00_);_([$$-409]* \(#,##0.00\);_([$$-409]* &quot;-&quot;??_);_(@_)"/>
  </numFmts>
  <fonts count="4" x14ac:knownFonts="1">
    <font>
      <sz val="11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  <font>
      <sz val="11"/>
      <name val="Aptos Narrow"/>
      <family val="2"/>
      <scheme val="minor"/>
    </font>
    <font>
      <sz val="11"/>
      <color theme="9"/>
      <name val="Aptos Narrow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4">
    <xf numFmtId="0" fontId="0" fillId="0" borderId="0" xfId="0"/>
    <xf numFmtId="0" fontId="0" fillId="2" borderId="0" xfId="0" applyFill="1" applyAlignment="1">
      <alignment horizontal="center"/>
    </xf>
    <xf numFmtId="0" fontId="0" fillId="3" borderId="1" xfId="0" applyFill="1" applyBorder="1"/>
    <xf numFmtId="164" fontId="2" fillId="4" borderId="2" xfId="0" applyNumberFormat="1" applyFont="1" applyFill="1" applyBorder="1" applyAlignment="1">
      <alignment horizontal="center" vertical="center"/>
    </xf>
    <xf numFmtId="0" fontId="0" fillId="3" borderId="3" xfId="0" applyFill="1" applyBorder="1"/>
    <xf numFmtId="164" fontId="2" fillId="4" borderId="4" xfId="0" applyNumberFormat="1" applyFont="1" applyFill="1" applyBorder="1" applyAlignment="1">
      <alignment horizontal="center" vertical="center"/>
    </xf>
    <xf numFmtId="0" fontId="0" fillId="3" borderId="5" xfId="0" applyFill="1" applyBorder="1"/>
    <xf numFmtId="164" fontId="2" fillId="4" borderId="6" xfId="0" applyNumberFormat="1" applyFont="1" applyFill="1" applyBorder="1" applyAlignment="1">
      <alignment horizontal="center" vertical="center"/>
    </xf>
    <xf numFmtId="164" fontId="3" fillId="0" borderId="0" xfId="0" applyNumberFormat="1" applyFont="1" applyAlignment="1">
      <alignment horizontal="center" vertical="center"/>
    </xf>
    <xf numFmtId="0" fontId="0" fillId="3" borderId="0" xfId="0" applyFill="1"/>
    <xf numFmtId="164" fontId="1" fillId="0" borderId="0" xfId="0" applyNumberFormat="1" applyFont="1" applyAlignment="1">
      <alignment horizontal="center" vertical="center"/>
    </xf>
    <xf numFmtId="0" fontId="0" fillId="5" borderId="0" xfId="0" applyFill="1"/>
    <xf numFmtId="164" fontId="0" fillId="5" borderId="0" xfId="0" applyNumberFormat="1" applyFill="1" applyAlignment="1">
      <alignment horizontal="center" vertical="center"/>
    </xf>
    <xf numFmtId="0" fontId="0" fillId="6" borderId="0" xfId="0" applyFill="1" applyAlignment="1">
      <alignment horizontal="center"/>
    </xf>
    <xf numFmtId="9" fontId="0" fillId="6" borderId="0" xfId="0" applyNumberFormat="1" applyFill="1" applyAlignment="1">
      <alignment horizontal="center"/>
    </xf>
    <xf numFmtId="8" fontId="0" fillId="0" borderId="0" xfId="0" applyNumberFormat="1"/>
    <xf numFmtId="0" fontId="0" fillId="7" borderId="7" xfId="0" applyFill="1" applyBorder="1" applyAlignment="1">
      <alignment horizontal="center"/>
    </xf>
    <xf numFmtId="164" fontId="0" fillId="0" borderId="7" xfId="0" applyNumberFormat="1" applyBorder="1" applyAlignment="1">
      <alignment horizontal="center" vertical="center"/>
    </xf>
    <xf numFmtId="0" fontId="0" fillId="7" borderId="0" xfId="0" applyFill="1" applyAlignment="1">
      <alignment horizontal="center"/>
    </xf>
    <xf numFmtId="164" fontId="0" fillId="0" borderId="0" xfId="0" applyNumberFormat="1" applyAlignment="1">
      <alignment horizontal="center" vertical="center"/>
    </xf>
    <xf numFmtId="164" fontId="0" fillId="0" borderId="0" xfId="0" applyNumberFormat="1"/>
    <xf numFmtId="164" fontId="2" fillId="4" borderId="8" xfId="0" applyNumberFormat="1" applyFont="1" applyFill="1" applyBorder="1" applyAlignment="1">
      <alignment horizontal="center" vertical="center"/>
    </xf>
    <xf numFmtId="164" fontId="2" fillId="4" borderId="9" xfId="0" applyNumberFormat="1" applyFont="1" applyFill="1" applyBorder="1" applyAlignment="1">
      <alignment horizontal="center" vertical="center"/>
    </xf>
    <xf numFmtId="164" fontId="2" fillId="4" borderId="10" xfId="0" applyNumberFormat="1" applyFont="1" applyFill="1" applyBorder="1" applyAlignment="1">
      <alignment horizontal="center" vertical="center"/>
    </xf>
    <xf numFmtId="0" fontId="0" fillId="0" borderId="0" xfId="0" quotePrefix="1"/>
    <xf numFmtId="0" fontId="0" fillId="2" borderId="0" xfId="0" applyFill="1"/>
    <xf numFmtId="0" fontId="2" fillId="3" borderId="1" xfId="0" applyFont="1" applyFill="1" applyBorder="1"/>
    <xf numFmtId="164" fontId="2" fillId="4" borderId="2" xfId="0" applyNumberFormat="1" applyFont="1" applyFill="1" applyBorder="1" applyAlignment="1">
      <alignment horizontal="center"/>
    </xf>
    <xf numFmtId="164" fontId="0" fillId="0" borderId="7" xfId="0" applyNumberFormat="1" applyBorder="1" applyAlignment="1">
      <alignment horizontal="center"/>
    </xf>
    <xf numFmtId="0" fontId="2" fillId="3" borderId="3" xfId="0" applyFont="1" applyFill="1" applyBorder="1"/>
    <xf numFmtId="164" fontId="2" fillId="4" borderId="4" xfId="0" applyNumberFormat="1" applyFont="1" applyFill="1" applyBorder="1" applyAlignment="1">
      <alignment horizontal="center"/>
    </xf>
    <xf numFmtId="0" fontId="2" fillId="3" borderId="5" xfId="0" applyFont="1" applyFill="1" applyBorder="1"/>
    <xf numFmtId="164" fontId="2" fillId="4" borderId="6" xfId="0" applyNumberFormat="1" applyFont="1" applyFill="1" applyBorder="1" applyAlignment="1">
      <alignment horizontal="center"/>
    </xf>
    <xf numFmtId="0" fontId="2" fillId="0" borderId="0" xfId="0" applyFont="1"/>
    <xf numFmtId="164" fontId="2" fillId="0" borderId="0" xfId="0" applyNumberFormat="1" applyFont="1" applyAlignment="1">
      <alignment horizontal="center"/>
    </xf>
    <xf numFmtId="0" fontId="2" fillId="3" borderId="0" xfId="0" applyFont="1" applyFill="1"/>
    <xf numFmtId="164" fontId="3" fillId="0" borderId="0" xfId="0" applyNumberFormat="1" applyFont="1" applyAlignment="1">
      <alignment horizontal="center"/>
    </xf>
    <xf numFmtId="164" fontId="1" fillId="0" borderId="0" xfId="0" applyNumberFormat="1" applyFont="1" applyAlignment="1">
      <alignment horizontal="center"/>
    </xf>
    <xf numFmtId="0" fontId="2" fillId="5" borderId="0" xfId="0" applyFont="1" applyFill="1"/>
    <xf numFmtId="164" fontId="0" fillId="5" borderId="0" xfId="0" applyNumberFormat="1" applyFill="1" applyAlignment="1">
      <alignment horizontal="center"/>
    </xf>
    <xf numFmtId="2" fontId="0" fillId="0" borderId="0" xfId="0" applyNumberFormat="1"/>
    <xf numFmtId="164" fontId="1" fillId="0" borderId="0" xfId="0" applyNumberFormat="1" applyFont="1"/>
    <xf numFmtId="164" fontId="3" fillId="0" borderId="0" xfId="0" applyNumberFormat="1" applyFont="1"/>
    <xf numFmtId="165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13" Type="http://schemas.microsoft.com/office/2017/06/relationships/rdSupportingPropertyBagStructure" Target="richData/rdsupportingpropertybagstructure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microsoft.com/office/2017/06/relationships/richStyles" Target="richData/richStyles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microsoft.com/office/2017/06/relationships/rdRichValueStructure" Target="richData/rdrichvaluestructure.xml"/><Relationship Id="rId5" Type="http://schemas.openxmlformats.org/officeDocument/2006/relationships/worksheet" Target="worksheets/sheet5.xml"/><Relationship Id="rId15" Type="http://schemas.microsoft.com/office/2017/06/relationships/rdRichValueTypes" Target="richData/rdRichValueTypes.xml"/><Relationship Id="rId10" Type="http://schemas.microsoft.com/office/2017/06/relationships/rdRichValue" Target="richData/rdrichvalue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Relationship Id="rId14" Type="http://schemas.microsoft.com/office/2017/06/relationships/rdSupportingPropertyBag" Target="richData/rdsupportingpropertybag.xml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  <types>
    <type name="_linkedentity">
      <keyFlags>
        <key name="%cvi">
          <flag name="ShowInCardView" value="0"/>
          <flag name="ShowInDotNotation" value="0"/>
          <flag name="ShowInAutoComplete" value="0"/>
          <flag name="ExcludeFromCalcComparison" value="1"/>
        </key>
      </keyFlags>
    </type>
    <type name="_linkedentitycore">
      <keyFlags>
        <key name="%EntityServiceId">
          <flag name="ShowInCardView" value="0"/>
          <flag name="ShowInDotNotation" value="0"/>
          <flag name="ShowInAutoComplete" value="0"/>
        </key>
        <key name="%EntitySubDomainId">
          <flag name="ShowInCardView" value="0"/>
          <flag name="ShowInDotNotation" value="0"/>
          <flag name="ShowInAutoComplete" value="0"/>
        </key>
        <key name="%EntityCulture">
          <flag name="ShowInCardView" value="0"/>
          <flag name="ShowInDotNotation" value="0"/>
          <flag name="ShowInAutoComplete" value="0"/>
        </key>
        <key name="%EntityId">
          <flag name="ShowInCardView" value="0"/>
          <flag name="ShowInDotNotation" value="0"/>
          <flag name="ShowInAutoComplete" value="0"/>
        </key>
        <key name="%IsRefreshable">
          <flag name="ShowInCardView" value="0"/>
          <flag name="ShowInAutoComplete" value="0"/>
          <flag name="ExcludeFromCalcComparison" value="1"/>
        </key>
        <key name="%ProviderInfo">
          <flag name="ShowInCardView" value="0"/>
          <flag name="ShowInDotNotation" value="0"/>
          <flag name="ShowInAutoComplete" value="0"/>
        </key>
        <key name="%DataProviderExternalLinkLogo">
          <flag name="ShowInCardView" value="0"/>
          <flag name="ShowInDotNotation" value="0"/>
          <flag name="ShowInAutoComplete" value="0"/>
        </key>
        <key name="%DataProviderExternalLink">
          <flag name="ShowInCardView" value="0"/>
          <flag name="ShowInDotNotation" value="0"/>
          <flag name="ShowInAutoComplete" value="0"/>
        </key>
        <key name="%OutdatedReason">
          <flag name="ShowInCardView" value="0"/>
          <flag name="ShowInDotNotation" value="0"/>
          <flag name="ShowInAutoComplete" value="0"/>
          <flag name="ExcludeFromCalcComparison" value="1"/>
        </key>
      </keyFlags>
    </type>
  </types>
</rvTypesInfo>
</file>

<file path=xl/richData/rdrichvalue.xml><?xml version="1.0" encoding="utf-8"?>
<rvData xmlns="http://schemas.microsoft.com/office/spreadsheetml/2017/richdata" count="3">
  <rv s="0">
    <v>https://www.bing.com/financeapi/forcetrigger?t=b19h9c&amp;q=BATS%3aIAUF&amp;form=skydnc</v>
    <v>Learn more on Bing</v>
  </rv>
  <rv s="1">
    <v>en-SG</v>
    <v>b19h9c</v>
    <v>268435456</v>
    <v>1</v>
    <v>Powered by Refinitiv</v>
    <v>0</v>
    <v>iShares:Gold Strategy (BATS:IAUF)</v>
    <v>2</v>
    <v>3</v>
    <v>Finance</v>
    <v>4</v>
    <v>63.88</v>
    <v>52.16</v>
    <v>0.85740000000000005</v>
    <v>-0.41970000000000002</v>
    <v>-6.7340000000000004E-3</v>
    <v>USD</v>
    <v>CBOE BZX Exchange</v>
    <v>BATS</v>
    <v>1.8E-3</v>
    <v>63.88</v>
    <v>ETF</v>
    <v>45394.74971969844</v>
    <v>0</v>
    <v>61.905999999999999</v>
    <v>34986154.049999997</v>
    <v>iShares:Gold Strategy</v>
    <v>63.26</v>
    <v>62.325699999999998</v>
    <v>61.905999999999999</v>
    <v>IAUF</v>
    <v>iShares:Gold Strategy (BATS:IAUF)</v>
    <v>11334</v>
    <v>8615</v>
  </rv>
  <rv s="2">
    <v>1</v>
  </rv>
</rvData>
</file>

<file path=xl/richData/rdrichvaluestructure.xml><?xml version="1.0" encoding="utf-8"?>
<rvStructures xmlns="http://schemas.microsoft.com/office/spreadsheetml/2017/richdata" count="3">
  <s t="_hyperlink">
    <k n="Address" t="s"/>
    <k n="Text" t="s"/>
  </s>
  <s t="_linkedentitycore">
    <k n="%EntityCulture" t="s"/>
    <k n="%EntityId" t="s"/>
    <k n="%EntityServiceId"/>
    <k n="%IsRefreshable" t="b"/>
    <k n="%ProviderInfo" t="s"/>
    <k n="_Display" t="spb"/>
    <k n="_DisplayString" t="s"/>
    <k n="_Flags" t="spb"/>
    <k n="_Format" t="spb"/>
    <k n="_Icon" t="s"/>
    <k n="_SubLabel" t="spb"/>
    <k n="52 week high"/>
    <k n="52 week low"/>
    <k n="Beta"/>
    <k n="Change"/>
    <k n="Change (%)"/>
    <k n="Currency" t="s"/>
    <k n="Exchange" t="s"/>
    <k n="Exchange abbreviation" t="s"/>
    <k n="Expense ratio"/>
    <k n="High"/>
    <k n="Instrument type" t="s"/>
    <k n="Last trade time"/>
    <k n="LearnMoreOnLink" t="r"/>
    <k n="Low"/>
    <k n="Market cap"/>
    <k n="Name" t="s"/>
    <k n="Open"/>
    <k n="Previous close"/>
    <k n="Price"/>
    <k n="Ticker symbol" t="s"/>
    <k n="UniqueName" t="s"/>
    <k n="Volume"/>
    <k n="Volume average"/>
  </s>
  <s t="_linkedentity">
    <k n="%cvi" t="r"/>
  </s>
</rvStructures>
</file>

<file path=xl/richData/rdsupportingpropertybag.xml><?xml version="1.0" encoding="utf-8"?>
<supportingPropertyBags xmlns="http://schemas.microsoft.com/office/spreadsheetml/2017/richdata2">
  <spbArrays count="1">
    <a count="34">
      <v t="s">%EntityServiceId</v>
      <v t="s">_Format</v>
      <v t="s">%IsRefreshable</v>
      <v t="s">%EntityCulture</v>
      <v t="s">%EntityId</v>
      <v t="s">_Icon</v>
      <v t="s">_Display</v>
      <v t="s">Name</v>
      <v t="s">_SubLabel</v>
      <v t="s">Price</v>
      <v t="s">Exchange</v>
      <v t="s">Last trade time</v>
      <v t="s">Ticker symbol</v>
      <v t="s">Exchange abbreviation</v>
      <v t="s">Change</v>
      <v t="s">Expense ratio</v>
      <v t="s">Change (%)</v>
      <v t="s">Currency</v>
      <v t="s">Previous close</v>
      <v t="s">Open</v>
      <v t="s">High</v>
      <v t="s">Low</v>
      <v t="s">52 week high</v>
      <v t="s">52 week low</v>
      <v t="s">Volume</v>
      <v t="s">Volume average</v>
      <v t="s">Market cap</v>
      <v t="s">Beta</v>
      <v t="s">Instrument type</v>
      <v t="s">_Flags</v>
      <v t="s">UniqueName</v>
      <v t="s">_DisplayString</v>
      <v t="s">LearnMoreOnLink</v>
      <v t="s">%ProviderInfo</v>
    </a>
  </spbArrays>
  <spbData count="5">
    <spb s="0">
      <v>0</v>
      <v>Name</v>
      <v>LearnMoreOnLink</v>
    </spb>
    <spb s="1">
      <v>0</v>
      <v>0</v>
      <v>0</v>
    </spb>
    <spb s="2">
      <v>1</v>
      <v>1</v>
      <v>1</v>
    </spb>
    <spb s="3">
      <v>1</v>
      <v>2</v>
      <v>1</v>
      <v>3</v>
      <v>1</v>
      <v>1</v>
      <v>1</v>
      <v>4</v>
      <v>5</v>
      <v>6</v>
      <v>1</v>
      <v>1</v>
      <v>5</v>
      <v>1</v>
      <v>4</v>
      <v>7</v>
      <v>8</v>
    </spb>
    <spb s="4">
      <v>Real-Time Nasdaq Last Sale</v>
      <v>from previous close</v>
      <v>Source: Nasdaq Last Sale</v>
      <v>from previous close</v>
      <v>GMT</v>
    </spb>
  </spbData>
</supportingPropertyBags>
</file>

<file path=xl/richData/rdsupportingpropertybagstructure.xml><?xml version="1.0" encoding="utf-8"?>
<spbStructures xmlns="http://schemas.microsoft.com/office/spreadsheetml/2017/richdata2" count="5">
  <s>
    <k n="^Order" t="spba"/>
    <k n="TitleProperty" t="s"/>
    <k n="SubTitleProperty" t="s"/>
  </s>
  <s>
    <k n="ShowInCardView" t="b"/>
    <k n="ShowInDotNotation" t="b"/>
    <k n="ShowInAutoComplete" t="b"/>
  </s>
  <s>
    <k n="UniqueName" t="spb"/>
    <k n="`%ProviderInfo" t="spb"/>
    <k n="LearnMoreOnLink" t="spb"/>
  </s>
  <s>
    <k n="Low" t="i"/>
    <k n="Beta" t="i"/>
    <k n="High" t="i"/>
    <k n="Name" t="i"/>
    <k n="Open" t="i"/>
    <k n="Price" t="i"/>
    <k n="Change" t="i"/>
    <k n="Volume" t="i"/>
    <k n="Change (%)" t="i"/>
    <k n="Market cap" t="i"/>
    <k n="52 week low" t="i"/>
    <k n="52 week high" t="i"/>
    <k n="Expense ratio" t="i"/>
    <k n="Previous close" t="i"/>
    <k n="Volume average" t="i"/>
    <k n="Last trade time" t="i"/>
    <k n="`%EntityServiceId" t="i"/>
  </s>
  <s>
    <k n="Price" t="s"/>
    <k n="Change" t="s"/>
    <k n="Exchange" t="s"/>
    <k n="Change (%)" t="s"/>
    <k n="Last trade time" t="s"/>
  </s>
</spbStructures>
</file>

<file path=xl/richData/richStyles.xml><?xml version="1.0" encoding="utf-8"?>
<richStyleSheet xmlns="http://schemas.microsoft.com/office/spreadsheetml/2017/richdata2" xmlns:mc="http://schemas.openxmlformats.org/markup-compatibility/2006" xmlns:x="http://schemas.openxmlformats.org/spreadsheetml/2006/main" mc:Ignorable="x">
  <dxfs count="6">
    <x:dxf>
      <x:numFmt numFmtId="0" formatCode="General"/>
    </x:dxf>
    <x:dxf>
      <x:numFmt numFmtId="4" formatCode="#,##0.00"/>
    </x:dxf>
    <x:dxf>
      <x:numFmt numFmtId="3" formatCode="#,##0"/>
    </x:dxf>
    <x:dxf>
      <x:numFmt numFmtId="14" formatCode="0.00%"/>
    </x:dxf>
    <x:dxf>
      <x:numFmt numFmtId="27" formatCode="dd/mm/yyyy\ h:mm"/>
    </x:dxf>
    <x:dxf>
      <x:numFmt numFmtId="2" formatCode="0.00"/>
    </x:dxf>
  </dxfs>
  <richProperties>
    <rPr n="NumberFormat" t="s"/>
    <rPr n="IsTitleField" t="b"/>
  </richProperties>
  <richStyles>
    <rSty dxfid="0">
      <rpv i="0">_([$$-en-US]* #,##0.00_);_([$$-en-US]* (#,##0.00);_([$$-en-US]* "-"??_);_(@_)</rpv>
    </rSty>
    <rSty dxfid="1">
      <rpv i="0">#,##0.00</rpv>
    </rSty>
    <rSty>
      <rpv i="1">1</rpv>
    </rSty>
    <rSty dxfid="2">
      <rpv i="0">#,##0</rpv>
    </rSty>
    <rSty dxfid="3"/>
    <rSty dxfid="0">
      <rpv i="0">_([$$-en-US]* #,##0_);_([$$-en-US]* (#,##0);_([$$-en-US]* "-"_);_(@_)</rpv>
    </rSty>
    <rSty dxfid="4"/>
    <rSty dxfid="5">
      <rpv i="0">0.00</rpv>
    </rSty>
  </richStyles>
</richStyleShee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7"/>
  <sheetViews>
    <sheetView workbookViewId="0"/>
  </sheetViews>
  <sheetFormatPr defaultColWidth="25.6328125" defaultRowHeight="14.5" x14ac:dyDescent="0.35"/>
  <sheetData>
    <row r="1" spans="1:24" x14ac:dyDescent="0.35">
      <c r="A1" t="s">
        <v>33</v>
      </c>
      <c r="B1" t="s">
        <v>34</v>
      </c>
    </row>
    <row r="2" spans="1:24" x14ac:dyDescent="0.35">
      <c r="A2" t="s">
        <v>35</v>
      </c>
      <c r="B2">
        <v>4</v>
      </c>
    </row>
    <row r="3" spans="1:24" x14ac:dyDescent="0.35">
      <c r="A3" t="s">
        <v>36</v>
      </c>
      <c r="B3">
        <v>0</v>
      </c>
    </row>
    <row r="5" spans="1:24" x14ac:dyDescent="0.35">
      <c r="A5" t="s">
        <v>37</v>
      </c>
      <c r="B5" t="s">
        <v>38</v>
      </c>
      <c r="C5" t="s">
        <v>39</v>
      </c>
      <c r="D5" t="s">
        <v>40</v>
      </c>
      <c r="E5" t="s">
        <v>41</v>
      </c>
      <c r="F5" t="s">
        <v>42</v>
      </c>
      <c r="J5" t="s">
        <v>43</v>
      </c>
      <c r="K5" t="s">
        <v>44</v>
      </c>
      <c r="L5" t="s">
        <v>45</v>
      </c>
      <c r="N5" t="s">
        <v>46</v>
      </c>
      <c r="O5" t="s">
        <v>47</v>
      </c>
      <c r="P5" t="s">
        <v>48</v>
      </c>
      <c r="R5" t="s">
        <v>49</v>
      </c>
      <c r="S5" t="s">
        <v>50</v>
      </c>
      <c r="T5" t="s">
        <v>51</v>
      </c>
      <c r="V5" t="s">
        <v>52</v>
      </c>
      <c r="W5" t="s">
        <v>53</v>
      </c>
      <c r="X5" t="s">
        <v>54</v>
      </c>
    </row>
    <row r="6" spans="1:24" x14ac:dyDescent="0.35">
      <c r="A6" t="e">
        <f ca="1">ModelRef(IAUF_Sim!$C$16,1,0,0)</f>
        <v>#NAME?</v>
      </c>
      <c r="B6">
        <v>0</v>
      </c>
      <c r="C6">
        <v>3</v>
      </c>
      <c r="F6">
        <v>0</v>
      </c>
      <c r="J6" t="b">
        <v>1</v>
      </c>
      <c r="K6" t="s">
        <v>56</v>
      </c>
      <c r="L6" t="e">
        <f ca="1">ModelRef(IAUF_Sim!$C$16,1,0,0)</f>
        <v>#NAME?</v>
      </c>
    </row>
    <row r="7" spans="1:24" x14ac:dyDescent="0.35">
      <c r="A7" t="e">
        <f ca="1">ModelRef(Submariner_Sim!$C$14,1,0,0)</f>
        <v>#NAME?</v>
      </c>
      <c r="B7">
        <v>0</v>
      </c>
      <c r="C7">
        <v>3</v>
      </c>
      <c r="F7">
        <v>0</v>
      </c>
      <c r="J7" t="b">
        <v>1</v>
      </c>
      <c r="K7" t="s">
        <v>55</v>
      </c>
      <c r="L7" t="e">
        <f ca="1">ModelRef(Submariner_Sim!$C$14,1,0,0)+ModelRef(Daytona_Sim!$C$14,1,0,-1)+ModelRef(IAUF_Sim!$C$16,1,0,-1)</f>
        <v>#NAME?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FU1"/>
  <sheetViews>
    <sheetView workbookViewId="0"/>
  </sheetViews>
  <sheetFormatPr defaultRowHeight="14.5" x14ac:dyDescent="0.35"/>
  <sheetData>
    <row r="1" spans="1:177" x14ac:dyDescent="0.35">
      <c r="A1" s="24" t="s">
        <v>233</v>
      </c>
      <c r="B1" s="24" t="s">
        <v>57</v>
      </c>
      <c r="C1" s="24" t="s">
        <v>58</v>
      </c>
      <c r="D1" s="24" t="s">
        <v>59</v>
      </c>
      <c r="E1" s="24" t="s">
        <v>60</v>
      </c>
      <c r="F1" s="24" t="s">
        <v>61</v>
      </c>
      <c r="G1" s="24" t="s">
        <v>62</v>
      </c>
      <c r="H1" s="24" t="s">
        <v>63</v>
      </c>
      <c r="I1" s="24" t="s">
        <v>64</v>
      </c>
      <c r="J1" s="24" t="s">
        <v>65</v>
      </c>
      <c r="K1" s="24" t="s">
        <v>66</v>
      </c>
      <c r="L1" s="24" t="s">
        <v>67</v>
      </c>
      <c r="M1" s="24" t="s">
        <v>68</v>
      </c>
      <c r="N1" s="24" t="s">
        <v>69</v>
      </c>
      <c r="O1" s="24" t="s">
        <v>70</v>
      </c>
      <c r="P1" s="24" t="s">
        <v>71</v>
      </c>
      <c r="Q1" s="24" t="s">
        <v>72</v>
      </c>
      <c r="R1" s="24" t="s">
        <v>73</v>
      </c>
      <c r="S1" s="24" t="s">
        <v>74</v>
      </c>
      <c r="T1" s="24" t="s">
        <v>75</v>
      </c>
      <c r="U1" s="24" t="s">
        <v>76</v>
      </c>
      <c r="V1" s="24" t="s">
        <v>77</v>
      </c>
      <c r="W1" s="24" t="s">
        <v>78</v>
      </c>
      <c r="X1" s="24" t="s">
        <v>79</v>
      </c>
      <c r="Y1" s="24" t="s">
        <v>80</v>
      </c>
      <c r="Z1" s="24" t="s">
        <v>81</v>
      </c>
      <c r="AA1" s="24" t="s">
        <v>82</v>
      </c>
      <c r="AB1" s="24" t="s">
        <v>83</v>
      </c>
      <c r="AC1" s="24" t="s">
        <v>84</v>
      </c>
      <c r="AD1" s="24" t="s">
        <v>85</v>
      </c>
      <c r="AE1" s="24" t="s">
        <v>86</v>
      </c>
      <c r="AF1" s="24" t="s">
        <v>87</v>
      </c>
      <c r="AG1" s="24" t="s">
        <v>88</v>
      </c>
      <c r="AH1" s="24" t="s">
        <v>89</v>
      </c>
      <c r="AI1" s="24" t="s">
        <v>90</v>
      </c>
      <c r="AJ1" s="24" t="s">
        <v>91</v>
      </c>
      <c r="AK1" s="24" t="s">
        <v>92</v>
      </c>
      <c r="AL1" s="24" t="s">
        <v>93</v>
      </c>
      <c r="AM1" s="24" t="s">
        <v>94</v>
      </c>
      <c r="AN1" s="24" t="s">
        <v>95</v>
      </c>
      <c r="AO1" s="24" t="s">
        <v>96</v>
      </c>
      <c r="AP1" s="24" t="s">
        <v>97</v>
      </c>
      <c r="AQ1" s="24" t="s">
        <v>98</v>
      </c>
      <c r="AR1" s="24" t="s">
        <v>99</v>
      </c>
      <c r="AS1" s="24" t="s">
        <v>100</v>
      </c>
      <c r="AT1" s="24" t="s">
        <v>101</v>
      </c>
      <c r="AU1" s="24" t="s">
        <v>102</v>
      </c>
      <c r="AV1" s="24" t="s">
        <v>103</v>
      </c>
      <c r="AW1" s="24" t="s">
        <v>104</v>
      </c>
      <c r="AX1" s="24" t="s">
        <v>105</v>
      </c>
      <c r="AY1" s="24" t="s">
        <v>106</v>
      </c>
      <c r="AZ1" s="24" t="s">
        <v>107</v>
      </c>
      <c r="BA1" s="24" t="s">
        <v>108</v>
      </c>
      <c r="BB1" s="24" t="s">
        <v>109</v>
      </c>
      <c r="BC1" s="24" t="s">
        <v>110</v>
      </c>
      <c r="BD1" s="24" t="s">
        <v>111</v>
      </c>
      <c r="BE1" s="24" t="s">
        <v>112</v>
      </c>
      <c r="BF1" s="24" t="s">
        <v>113</v>
      </c>
      <c r="BG1" s="24" t="s">
        <v>114</v>
      </c>
      <c r="BH1" s="24" t="s">
        <v>115</v>
      </c>
      <c r="BI1" s="24" t="s">
        <v>116</v>
      </c>
      <c r="BJ1" s="24" t="s">
        <v>117</v>
      </c>
      <c r="BK1" s="24" t="s">
        <v>118</v>
      </c>
      <c r="BL1" s="24" t="s">
        <v>119</v>
      </c>
      <c r="BM1" s="24" t="s">
        <v>120</v>
      </c>
      <c r="BN1" s="24" t="s">
        <v>121</v>
      </c>
      <c r="BO1" s="24" t="s">
        <v>122</v>
      </c>
      <c r="BP1" s="24" t="s">
        <v>123</v>
      </c>
      <c r="BQ1" s="24" t="s">
        <v>124</v>
      </c>
      <c r="BR1" s="24" t="s">
        <v>125</v>
      </c>
      <c r="BS1" s="24" t="s">
        <v>126</v>
      </c>
      <c r="BT1" s="24" t="s">
        <v>127</v>
      </c>
      <c r="BU1" s="24" t="s">
        <v>128</v>
      </c>
      <c r="BV1" s="24" t="s">
        <v>129</v>
      </c>
      <c r="BW1" s="24" t="s">
        <v>130</v>
      </c>
      <c r="BX1" s="24" t="s">
        <v>131</v>
      </c>
      <c r="BY1" s="24" t="s">
        <v>132</v>
      </c>
      <c r="BZ1" s="24" t="s">
        <v>133</v>
      </c>
      <c r="CA1" s="24" t="s">
        <v>134</v>
      </c>
      <c r="CB1" s="24" t="s">
        <v>135</v>
      </c>
      <c r="CC1" s="24" t="s">
        <v>136</v>
      </c>
      <c r="CD1" s="24" t="s">
        <v>137</v>
      </c>
      <c r="CE1" s="24" t="s">
        <v>138</v>
      </c>
      <c r="CF1" s="24" t="s">
        <v>139</v>
      </c>
      <c r="CG1" s="24" t="s">
        <v>140</v>
      </c>
      <c r="CH1" s="24" t="s">
        <v>141</v>
      </c>
      <c r="CI1" s="24" t="s">
        <v>142</v>
      </c>
      <c r="CJ1" s="24" t="s">
        <v>143</v>
      </c>
      <c r="CK1" s="24" t="s">
        <v>144</v>
      </c>
      <c r="CL1" s="24" t="s">
        <v>145</v>
      </c>
      <c r="CM1" s="24" t="s">
        <v>146</v>
      </c>
      <c r="CN1" s="24" t="s">
        <v>147</v>
      </c>
      <c r="CO1" s="24" t="s">
        <v>148</v>
      </c>
      <c r="CP1" s="24" t="s">
        <v>149</v>
      </c>
      <c r="CQ1" s="24" t="s">
        <v>150</v>
      </c>
      <c r="CR1" s="24" t="s">
        <v>151</v>
      </c>
      <c r="CS1" s="24" t="s">
        <v>152</v>
      </c>
      <c r="CT1" s="24" t="s">
        <v>153</v>
      </c>
      <c r="CU1" s="24" t="s">
        <v>154</v>
      </c>
      <c r="CV1" s="24" t="s">
        <v>155</v>
      </c>
      <c r="CW1" s="24" t="s">
        <v>156</v>
      </c>
      <c r="CX1" s="24" t="s">
        <v>157</v>
      </c>
      <c r="CY1" s="24" t="s">
        <v>158</v>
      </c>
      <c r="CZ1" s="24" t="s">
        <v>159</v>
      </c>
      <c r="DA1" s="24" t="s">
        <v>160</v>
      </c>
      <c r="DB1" s="24" t="s">
        <v>161</v>
      </c>
      <c r="DC1" s="24" t="s">
        <v>162</v>
      </c>
      <c r="DD1" s="24" t="s">
        <v>163</v>
      </c>
      <c r="DE1" s="24" t="s">
        <v>164</v>
      </c>
      <c r="DF1" s="24" t="s">
        <v>165</v>
      </c>
      <c r="DG1" s="24" t="s">
        <v>166</v>
      </c>
      <c r="DH1" s="24" t="s">
        <v>167</v>
      </c>
      <c r="DI1" s="24" t="s">
        <v>168</v>
      </c>
      <c r="DJ1" s="24" t="s">
        <v>169</v>
      </c>
      <c r="DK1" s="24" t="s">
        <v>170</v>
      </c>
      <c r="DL1" s="24" t="s">
        <v>171</v>
      </c>
      <c r="DM1" s="24" t="s">
        <v>172</v>
      </c>
      <c r="DN1" s="24" t="s">
        <v>173</v>
      </c>
      <c r="DO1" s="24" t="s">
        <v>174</v>
      </c>
      <c r="DP1" s="24" t="s">
        <v>175</v>
      </c>
      <c r="DQ1" s="24" t="s">
        <v>176</v>
      </c>
      <c r="DR1" s="24" t="s">
        <v>177</v>
      </c>
      <c r="DS1" s="24" t="s">
        <v>178</v>
      </c>
      <c r="DT1" s="24" t="s">
        <v>179</v>
      </c>
      <c r="DU1" s="24" t="s">
        <v>180</v>
      </c>
      <c r="DV1" s="24" t="s">
        <v>181</v>
      </c>
      <c r="DW1" s="24" t="s">
        <v>182</v>
      </c>
      <c r="DX1" s="24" t="s">
        <v>183</v>
      </c>
      <c r="DY1" s="24" t="s">
        <v>184</v>
      </c>
      <c r="DZ1" s="24" t="s">
        <v>185</v>
      </c>
      <c r="EA1" s="24" t="s">
        <v>186</v>
      </c>
      <c r="EB1" s="24" t="s">
        <v>187</v>
      </c>
      <c r="EC1" s="24" t="s">
        <v>188</v>
      </c>
      <c r="ED1" s="24" t="s">
        <v>189</v>
      </c>
      <c r="EE1" s="24" t="s">
        <v>190</v>
      </c>
      <c r="EF1" s="24" t="s">
        <v>191</v>
      </c>
      <c r="EG1" s="24" t="s">
        <v>192</v>
      </c>
      <c r="EH1" s="24" t="s">
        <v>193</v>
      </c>
      <c r="EI1" s="24" t="s">
        <v>194</v>
      </c>
      <c r="EJ1" s="24" t="s">
        <v>195</v>
      </c>
      <c r="EK1" s="24" t="s">
        <v>196</v>
      </c>
      <c r="EL1" s="24" t="s">
        <v>197</v>
      </c>
      <c r="EM1" s="24" t="s">
        <v>198</v>
      </c>
      <c r="EN1" s="24" t="s">
        <v>199</v>
      </c>
      <c r="EO1" s="24" t="s">
        <v>200</v>
      </c>
      <c r="EP1" s="24" t="s">
        <v>201</v>
      </c>
      <c r="EQ1" s="24" t="s">
        <v>202</v>
      </c>
      <c r="ER1" s="24" t="s">
        <v>203</v>
      </c>
      <c r="ES1" s="24" t="s">
        <v>204</v>
      </c>
      <c r="ET1" s="24" t="s">
        <v>205</v>
      </c>
      <c r="EU1" s="24" t="s">
        <v>206</v>
      </c>
      <c r="EV1" s="24" t="s">
        <v>207</v>
      </c>
      <c r="EW1" s="24" t="s">
        <v>208</v>
      </c>
      <c r="EX1" s="24" t="s">
        <v>209</v>
      </c>
      <c r="EY1" s="24" t="s">
        <v>210</v>
      </c>
      <c r="EZ1" s="24" t="s">
        <v>211</v>
      </c>
      <c r="FA1" s="24" t="s">
        <v>212</v>
      </c>
      <c r="FB1" s="24" t="s">
        <v>213</v>
      </c>
      <c r="FC1" s="24" t="s">
        <v>214</v>
      </c>
      <c r="FD1" s="24" t="s">
        <v>215</v>
      </c>
      <c r="FE1" s="24" t="s">
        <v>216</v>
      </c>
      <c r="FF1" s="24" t="s">
        <v>217</v>
      </c>
      <c r="FG1" s="24" t="s">
        <v>218</v>
      </c>
      <c r="FH1" s="24" t="s">
        <v>219</v>
      </c>
      <c r="FI1" s="24" t="s">
        <v>220</v>
      </c>
      <c r="FJ1" s="24" t="s">
        <v>221</v>
      </c>
      <c r="FK1" s="24" t="s">
        <v>222</v>
      </c>
      <c r="FL1" s="24" t="s">
        <v>223</v>
      </c>
      <c r="FM1" s="24" t="s">
        <v>224</v>
      </c>
      <c r="FN1" s="24" t="s">
        <v>225</v>
      </c>
      <c r="FO1" s="24" t="s">
        <v>226</v>
      </c>
      <c r="FP1" s="24" t="s">
        <v>227</v>
      </c>
      <c r="FQ1" s="24" t="s">
        <v>228</v>
      </c>
      <c r="FR1" s="24" t="s">
        <v>229</v>
      </c>
      <c r="FS1" s="24" t="s">
        <v>230</v>
      </c>
      <c r="FT1" s="24" t="s">
        <v>231</v>
      </c>
      <c r="FU1" s="24" t="s">
        <v>23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L16"/>
  <sheetViews>
    <sheetView tabSelected="1" zoomScale="75" workbookViewId="0">
      <selection activeCell="B10" sqref="B10"/>
    </sheetView>
  </sheetViews>
  <sheetFormatPr defaultRowHeight="14.5" x14ac:dyDescent="0.35"/>
  <cols>
    <col min="2" max="2" width="21.08984375" bestFit="1" customWidth="1"/>
    <col min="3" max="3" width="11.36328125" bestFit="1" customWidth="1"/>
    <col min="4" max="6" width="10.7265625" bestFit="1" customWidth="1"/>
    <col min="8" max="8" width="15.90625" bestFit="1" customWidth="1"/>
    <col min="9" max="9" width="10.7265625" bestFit="1" customWidth="1"/>
    <col min="11" max="12" width="10.7265625" bestFit="1" customWidth="1"/>
    <col min="19" max="19" width="17.08984375" customWidth="1"/>
  </cols>
  <sheetData>
    <row r="1" spans="2:12" x14ac:dyDescent="0.35">
      <c r="B1" s="13" t="s">
        <v>10</v>
      </c>
      <c r="C1" s="13">
        <v>20</v>
      </c>
    </row>
    <row r="2" spans="2:12" x14ac:dyDescent="0.35">
      <c r="B2" s="13" t="s">
        <v>11</v>
      </c>
      <c r="C2" s="14">
        <v>0.12</v>
      </c>
    </row>
    <row r="4" spans="2:12" x14ac:dyDescent="0.35">
      <c r="C4" s="1" t="s">
        <v>0</v>
      </c>
      <c r="D4" s="16" t="s">
        <v>13</v>
      </c>
      <c r="E4" s="16" t="s">
        <v>14</v>
      </c>
      <c r="F4" s="16" t="s">
        <v>15</v>
      </c>
      <c r="H4" s="18" t="s">
        <v>12</v>
      </c>
    </row>
    <row r="5" spans="2:12" x14ac:dyDescent="0.35">
      <c r="B5" s="2" t="s">
        <v>1</v>
      </c>
      <c r="C5" s="3">
        <v>15050</v>
      </c>
      <c r="D5" s="17">
        <v>15000</v>
      </c>
      <c r="E5" s="17">
        <v>15050</v>
      </c>
      <c r="F5" s="17">
        <v>15100</v>
      </c>
    </row>
    <row r="6" spans="2:12" x14ac:dyDescent="0.35">
      <c r="B6" s="4" t="s">
        <v>2</v>
      </c>
      <c r="C6" s="5" t="e" cm="1">
        <f t="array" aca="1" ref="C6" ca="1">_xll.RiskUniform(I6,J6)</f>
        <v>#NAME?</v>
      </c>
      <c r="D6" s="17">
        <v>50</v>
      </c>
      <c r="E6" s="17">
        <v>300</v>
      </c>
      <c r="F6" s="17">
        <v>500</v>
      </c>
      <c r="H6" t="s">
        <v>16</v>
      </c>
      <c r="I6" s="19">
        <v>50</v>
      </c>
      <c r="J6" s="19">
        <v>500</v>
      </c>
    </row>
    <row r="7" spans="2:12" x14ac:dyDescent="0.35">
      <c r="B7" s="4" t="s">
        <v>3</v>
      </c>
      <c r="C7" s="5" t="e" cm="1">
        <f t="array" aca="1" ref="C7" ca="1">_xll.RiskUniform(I7,J7)</f>
        <v>#NAME?</v>
      </c>
      <c r="D7" s="17">
        <v>60</v>
      </c>
      <c r="E7" s="17">
        <v>80</v>
      </c>
      <c r="F7" s="17">
        <v>100</v>
      </c>
      <c r="H7" t="s">
        <v>16</v>
      </c>
      <c r="I7" s="19">
        <v>60</v>
      </c>
      <c r="J7" s="19">
        <v>100</v>
      </c>
    </row>
    <row r="8" spans="2:12" x14ac:dyDescent="0.35">
      <c r="B8" s="4" t="s">
        <v>4</v>
      </c>
      <c r="C8" s="5" t="e" cm="1">
        <f t="array" aca="1" ref="C8" ca="1">_xll.RiskUniform(I8,J8)</f>
        <v>#NAME?</v>
      </c>
      <c r="D8" s="17">
        <v>50</v>
      </c>
      <c r="E8" s="17">
        <v>89</v>
      </c>
      <c r="F8" s="17">
        <v>150</v>
      </c>
      <c r="H8" t="s">
        <v>16</v>
      </c>
      <c r="I8" s="19">
        <v>50</v>
      </c>
      <c r="J8" s="19">
        <v>150</v>
      </c>
    </row>
    <row r="9" spans="2:12" x14ac:dyDescent="0.35">
      <c r="B9" s="6" t="s">
        <v>5</v>
      </c>
      <c r="C9" s="7" t="e" cm="1">
        <f t="array" aca="1" ref="C9" ca="1">_xll.RiskNormal(I9,J9,_xll.RiskTruncate(K9,L9))</f>
        <v>#NAME?</v>
      </c>
      <c r="D9" s="17">
        <v>39445.11</v>
      </c>
      <c r="E9" s="17">
        <v>46323.44</v>
      </c>
      <c r="F9" s="17">
        <v>53442.41</v>
      </c>
      <c r="H9" t="s">
        <v>17</v>
      </c>
      <c r="I9" s="20">
        <f>AVERAGE(D9,F9)</f>
        <v>46443.76</v>
      </c>
      <c r="J9">
        <v>5460.87</v>
      </c>
      <c r="K9" s="20">
        <f>D9</f>
        <v>39445.11</v>
      </c>
      <c r="L9" s="20">
        <f>F9</f>
        <v>53442.41</v>
      </c>
    </row>
    <row r="10" spans="2:12" x14ac:dyDescent="0.35">
      <c r="C10" s="8"/>
    </row>
    <row r="11" spans="2:12" x14ac:dyDescent="0.35">
      <c r="B11" s="9" t="s">
        <v>5</v>
      </c>
      <c r="C11" s="8" t="e">
        <f ca="1">C9</f>
        <v>#NAME?</v>
      </c>
    </row>
    <row r="12" spans="2:12" x14ac:dyDescent="0.35">
      <c r="B12" s="9" t="s">
        <v>6</v>
      </c>
      <c r="C12" s="10" t="e">
        <f ca="1">-SUM(C5,C6)</f>
        <v>#NAME?</v>
      </c>
    </row>
    <row r="13" spans="2:12" x14ac:dyDescent="0.35">
      <c r="B13" s="9" t="s">
        <v>7</v>
      </c>
      <c r="C13" s="10" t="e">
        <f ca="1">-C7-C8</f>
        <v>#NAME?</v>
      </c>
    </row>
    <row r="14" spans="2:12" x14ac:dyDescent="0.35">
      <c r="B14" s="11" t="s">
        <v>8</v>
      </c>
      <c r="C14" s="12" t="e" cm="1">
        <f t="array" aca="1" ref="C14" ca="1">_xll.RiskOutput()+SUM(C12,-PV(C2,C1,C13,,0),-PV(C2,C1,,C11,0))</f>
        <v>#NAME?</v>
      </c>
    </row>
    <row r="15" spans="2:12" x14ac:dyDescent="0.35">
      <c r="B15" s="11" t="s">
        <v>9</v>
      </c>
      <c r="C15" s="12" t="e">
        <f ca="1">-PMT(C2,C1,C14,,0)</f>
        <v>#NAME?</v>
      </c>
    </row>
    <row r="16" spans="2:12" x14ac:dyDescent="0.35">
      <c r="C16" s="15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L15"/>
  <sheetViews>
    <sheetView zoomScale="78" workbookViewId="0">
      <selection activeCell="B10" sqref="B10"/>
    </sheetView>
  </sheetViews>
  <sheetFormatPr defaultRowHeight="14.5" x14ac:dyDescent="0.35"/>
  <cols>
    <col min="2" max="2" width="21.08984375" bestFit="1" customWidth="1"/>
    <col min="3" max="3" width="10.90625" bestFit="1" customWidth="1"/>
    <col min="4" max="6" width="10.36328125" bestFit="1" customWidth="1"/>
    <col min="8" max="8" width="15.36328125" bestFit="1" customWidth="1"/>
    <col min="9" max="9" width="10.36328125" bestFit="1" customWidth="1"/>
    <col min="11" max="12" width="10.36328125" bestFit="1" customWidth="1"/>
  </cols>
  <sheetData>
    <row r="1" spans="2:12" x14ac:dyDescent="0.35">
      <c r="B1" s="13" t="s">
        <v>20</v>
      </c>
      <c r="C1" s="14">
        <v>0.12</v>
      </c>
    </row>
    <row r="2" spans="2:12" x14ac:dyDescent="0.35">
      <c r="B2" s="13" t="s">
        <v>10</v>
      </c>
      <c r="C2" s="13">
        <v>20</v>
      </c>
    </row>
    <row r="4" spans="2:12" x14ac:dyDescent="0.35">
      <c r="C4" s="1" t="s">
        <v>18</v>
      </c>
      <c r="D4" s="16" t="s">
        <v>19</v>
      </c>
      <c r="E4" s="16" t="s">
        <v>14</v>
      </c>
      <c r="F4" s="16" t="s">
        <v>15</v>
      </c>
      <c r="H4" s="18" t="s">
        <v>12</v>
      </c>
    </row>
    <row r="5" spans="2:12" x14ac:dyDescent="0.35">
      <c r="B5" s="2" t="s">
        <v>1</v>
      </c>
      <c r="C5" s="21">
        <v>22100</v>
      </c>
      <c r="D5" s="17">
        <v>22000</v>
      </c>
      <c r="E5" s="17">
        <v>22100</v>
      </c>
      <c r="F5" s="17">
        <v>22200</v>
      </c>
    </row>
    <row r="6" spans="2:12" x14ac:dyDescent="0.35">
      <c r="B6" s="4" t="s">
        <v>2</v>
      </c>
      <c r="C6" s="22" t="e" cm="1">
        <f t="array" aca="1" ref="C6" ca="1">_xll.RiskUniform(I6,J6)</f>
        <v>#NAME?</v>
      </c>
      <c r="D6" s="17">
        <v>50</v>
      </c>
      <c r="E6" s="17">
        <v>300</v>
      </c>
      <c r="F6" s="17">
        <v>500</v>
      </c>
      <c r="H6" t="s">
        <v>16</v>
      </c>
      <c r="I6" s="19">
        <v>50</v>
      </c>
      <c r="J6" s="19">
        <v>500</v>
      </c>
    </row>
    <row r="7" spans="2:12" x14ac:dyDescent="0.35">
      <c r="B7" s="4" t="s">
        <v>3</v>
      </c>
      <c r="C7" s="22" t="e" cm="1">
        <f t="array" aca="1" ref="C7" ca="1">_xll.RiskUniform(I7,J7)</f>
        <v>#NAME?</v>
      </c>
      <c r="D7" s="17">
        <v>80</v>
      </c>
      <c r="E7" s="17">
        <v>100</v>
      </c>
      <c r="F7" s="17">
        <v>120</v>
      </c>
      <c r="H7" t="s">
        <v>16</v>
      </c>
      <c r="I7" s="19">
        <v>80</v>
      </c>
      <c r="J7" s="19">
        <v>120</v>
      </c>
    </row>
    <row r="8" spans="2:12" x14ac:dyDescent="0.35">
      <c r="B8" s="4" t="s">
        <v>4</v>
      </c>
      <c r="C8" s="22" t="e" cm="1">
        <f t="array" aca="1" ref="C8" ca="1">_xll.RiskUniform(I8,J8)</f>
        <v>#NAME?</v>
      </c>
      <c r="D8" s="17">
        <v>120</v>
      </c>
      <c r="E8" s="17">
        <v>145</v>
      </c>
      <c r="F8" s="17">
        <v>165</v>
      </c>
      <c r="H8" t="s">
        <v>16</v>
      </c>
      <c r="I8" s="19">
        <v>120</v>
      </c>
      <c r="J8" s="19">
        <v>165</v>
      </c>
    </row>
    <row r="9" spans="2:12" x14ac:dyDescent="0.35">
      <c r="B9" s="6" t="s">
        <v>5</v>
      </c>
      <c r="C9" s="23" t="e" cm="1">
        <f t="array" aca="1" ref="C9" ca="1">_xll.RiskNormal(I9,J9,_xll.RiskTruncate(K9,L9))</f>
        <v>#NAME?</v>
      </c>
      <c r="D9" s="17">
        <v>38492.239999999998</v>
      </c>
      <c r="E9" s="17">
        <v>41718.769999999997</v>
      </c>
      <c r="F9" s="17">
        <v>43979.39</v>
      </c>
      <c r="H9" t="s">
        <v>17</v>
      </c>
      <c r="I9" s="20">
        <f>AVERAGE(D9,F9)</f>
        <v>41235.815000000002</v>
      </c>
      <c r="J9">
        <v>2140.7399999999998</v>
      </c>
      <c r="K9" s="20">
        <f>D9</f>
        <v>38492.239999999998</v>
      </c>
      <c r="L9" s="20">
        <f>F9</f>
        <v>43979.39</v>
      </c>
    </row>
    <row r="11" spans="2:12" x14ac:dyDescent="0.35">
      <c r="B11" s="9" t="s">
        <v>5</v>
      </c>
      <c r="C11" s="8" t="e">
        <f ca="1">C9</f>
        <v>#NAME?</v>
      </c>
    </row>
    <row r="12" spans="2:12" x14ac:dyDescent="0.35">
      <c r="B12" s="9" t="s">
        <v>6</v>
      </c>
      <c r="C12" s="10" t="e">
        <f ca="1">-C5-C6</f>
        <v>#NAME?</v>
      </c>
    </row>
    <row r="13" spans="2:12" x14ac:dyDescent="0.35">
      <c r="B13" s="9" t="s">
        <v>7</v>
      </c>
      <c r="C13" s="10" t="e">
        <f ca="1">-C7-C8</f>
        <v>#NAME?</v>
      </c>
    </row>
    <row r="14" spans="2:12" x14ac:dyDescent="0.35">
      <c r="B14" s="11" t="s">
        <v>8</v>
      </c>
      <c r="C14" s="12" t="e" cm="1">
        <f t="array" aca="1" ref="C14" ca="1">_xll.RiskOutput()+SUM(C12,-PV(C1,C2,C13,,0),-PV(C1,C2,,C11,0))</f>
        <v>#NAME?</v>
      </c>
    </row>
    <row r="15" spans="2:12" x14ac:dyDescent="0.35">
      <c r="B15" s="11" t="s">
        <v>9</v>
      </c>
      <c r="C15" s="12" t="e">
        <f ca="1">-PMT(C1,C2,C14,,0)</f>
        <v>#NAME?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M19"/>
  <sheetViews>
    <sheetView zoomScale="73" workbookViewId="0">
      <selection activeCell="B11" sqref="B11"/>
    </sheetView>
  </sheetViews>
  <sheetFormatPr defaultRowHeight="14.5" x14ac:dyDescent="0.35"/>
  <cols>
    <col min="2" max="2" width="26.08984375" bestFit="1" customWidth="1"/>
    <col min="3" max="3" width="30.7265625" bestFit="1" customWidth="1"/>
    <col min="4" max="4" width="10.36328125" bestFit="1" customWidth="1"/>
    <col min="5" max="5" width="18.26953125" bestFit="1" customWidth="1"/>
    <col min="6" max="6" width="10.36328125" bestFit="1" customWidth="1"/>
    <col min="8" max="8" width="18.26953125" bestFit="1" customWidth="1"/>
    <col min="9" max="9" width="9.90625" bestFit="1" customWidth="1"/>
  </cols>
  <sheetData>
    <row r="1" spans="2:13" x14ac:dyDescent="0.35">
      <c r="B1" s="13" t="s">
        <v>20</v>
      </c>
      <c r="C1" s="14">
        <v>0.12</v>
      </c>
    </row>
    <row r="2" spans="2:13" x14ac:dyDescent="0.35">
      <c r="B2" s="13" t="s">
        <v>10</v>
      </c>
      <c r="C2" s="13">
        <v>20</v>
      </c>
    </row>
    <row r="4" spans="2:13" x14ac:dyDescent="0.35">
      <c r="B4" s="20">
        <v>57.45</v>
      </c>
      <c r="C4" s="25" t="e" vm="1">
        <v>#VALUE!</v>
      </c>
      <c r="D4" s="16" t="s">
        <v>19</v>
      </c>
      <c r="E4" s="16" t="s">
        <v>14</v>
      </c>
      <c r="F4" s="16" t="s">
        <v>15</v>
      </c>
      <c r="G4" s="43"/>
      <c r="H4" s="18" t="s">
        <v>12</v>
      </c>
    </row>
    <row r="5" spans="2:13" x14ac:dyDescent="0.35">
      <c r="B5" s="26" t="s">
        <v>21</v>
      </c>
      <c r="C5" s="27">
        <v>15051.9</v>
      </c>
      <c r="D5" s="28">
        <v>13665.92</v>
      </c>
      <c r="E5" s="28">
        <v>15051.9</v>
      </c>
      <c r="F5" s="28">
        <v>16168.95</v>
      </c>
    </row>
    <row r="6" spans="2:13" x14ac:dyDescent="0.35">
      <c r="B6" s="29" t="s">
        <v>22</v>
      </c>
      <c r="C6" s="30" t="e" cm="1">
        <f t="array" aca="1" ref="C6" ca="1">_xll.RiskUniform(I6,J6)</f>
        <v>#NAME?</v>
      </c>
      <c r="D6" s="28">
        <v>52.16</v>
      </c>
      <c r="E6" s="28">
        <v>57.45</v>
      </c>
      <c r="F6" s="28">
        <v>61.95</v>
      </c>
      <c r="H6" t="s">
        <v>16</v>
      </c>
      <c r="I6" s="20">
        <v>52.16</v>
      </c>
      <c r="J6" s="20">
        <v>61.95</v>
      </c>
      <c r="K6" s="20"/>
      <c r="L6" s="20"/>
      <c r="M6" s="20"/>
    </row>
    <row r="7" spans="2:13" x14ac:dyDescent="0.35">
      <c r="B7" s="29" t="s">
        <v>23</v>
      </c>
      <c r="C7" s="30" t="e" cm="1">
        <f t="array" aca="1" ref="C7" ca="1">_xll.RiskUniform(I7,J7)</f>
        <v>#NAME?</v>
      </c>
      <c r="D7" s="28">
        <v>3.71</v>
      </c>
      <c r="E7" s="28">
        <v>55.1</v>
      </c>
      <c r="F7" s="28">
        <v>55.1</v>
      </c>
      <c r="H7" t="s">
        <v>16</v>
      </c>
      <c r="I7" s="20">
        <f>D7</f>
        <v>3.71</v>
      </c>
      <c r="J7" s="20">
        <f>F7</f>
        <v>55.1</v>
      </c>
    </row>
    <row r="8" spans="2:13" x14ac:dyDescent="0.35">
      <c r="B8" s="29" t="s">
        <v>24</v>
      </c>
      <c r="C8" s="30">
        <v>1878.54</v>
      </c>
      <c r="D8" s="28">
        <f>D7*F14</f>
        <v>972.02</v>
      </c>
      <c r="E8" s="28">
        <f>E7*F14</f>
        <v>14436.2</v>
      </c>
      <c r="F8" s="28">
        <f>F7*F14</f>
        <v>14436.2</v>
      </c>
    </row>
    <row r="9" spans="2:13" x14ac:dyDescent="0.35">
      <c r="B9" s="29" t="s">
        <v>25</v>
      </c>
      <c r="C9" s="30">
        <v>451.56</v>
      </c>
      <c r="D9" s="28">
        <v>451.56</v>
      </c>
      <c r="E9" s="28">
        <v>451.56</v>
      </c>
      <c r="F9" s="28">
        <v>451.56</v>
      </c>
    </row>
    <row r="10" spans="2:13" x14ac:dyDescent="0.35">
      <c r="B10" s="29" t="s">
        <v>234</v>
      </c>
      <c r="C10" s="30" t="e">
        <f ca="1">RiskNormal(I10,J10,RiskTruncate(K10,L10))</f>
        <v>#NAME?</v>
      </c>
      <c r="D10" s="28">
        <v>57.31</v>
      </c>
      <c r="E10" s="28">
        <v>58.99</v>
      </c>
      <c r="F10" s="28">
        <v>61.1</v>
      </c>
      <c r="H10" s="33" t="s">
        <v>17</v>
      </c>
      <c r="I10" s="20">
        <f>AVERAGE(F10,D10)</f>
        <v>59.204999999999998</v>
      </c>
      <c r="J10">
        <v>1.4785999999999999</v>
      </c>
      <c r="K10" s="20">
        <f>D10</f>
        <v>57.31</v>
      </c>
      <c r="L10" s="20">
        <f>F10</f>
        <v>61.1</v>
      </c>
    </row>
    <row r="11" spans="2:13" x14ac:dyDescent="0.35">
      <c r="B11" s="31" t="s">
        <v>5</v>
      </c>
      <c r="C11" s="32">
        <v>15455.38</v>
      </c>
      <c r="D11" s="28">
        <v>15015.22</v>
      </c>
      <c r="E11" s="28">
        <v>15455.38</v>
      </c>
      <c r="F11" s="28">
        <v>16008.2</v>
      </c>
    </row>
    <row r="12" spans="2:13" x14ac:dyDescent="0.35">
      <c r="B12" s="33"/>
      <c r="C12" s="34"/>
    </row>
    <row r="13" spans="2:13" x14ac:dyDescent="0.35">
      <c r="B13" s="35" t="s">
        <v>5</v>
      </c>
      <c r="C13" s="36" t="e">
        <f ca="1">C10*F14</f>
        <v>#NAME?</v>
      </c>
      <c r="E13" s="25" t="s">
        <v>32</v>
      </c>
    </row>
    <row r="14" spans="2:13" x14ac:dyDescent="0.35">
      <c r="B14" s="35" t="s">
        <v>6</v>
      </c>
      <c r="C14" s="37" t="e">
        <f ca="1">-C6*F14</f>
        <v>#NAME?</v>
      </c>
      <c r="E14" s="35" t="s">
        <v>26</v>
      </c>
      <c r="F14" s="40">
        <v>262</v>
      </c>
    </row>
    <row r="15" spans="2:13" x14ac:dyDescent="0.35">
      <c r="B15" s="35" t="s">
        <v>7</v>
      </c>
      <c r="C15" s="36" t="e">
        <f ca="1">(C7*F14)-C9</f>
        <v>#NAME?</v>
      </c>
      <c r="E15" s="9" t="s">
        <v>27</v>
      </c>
      <c r="F15" s="41" t="e">
        <f ca="1">F14*C6</f>
        <v>#NAME?</v>
      </c>
    </row>
    <row r="16" spans="2:13" x14ac:dyDescent="0.35">
      <c r="B16" s="38" t="s">
        <v>8</v>
      </c>
      <c r="C16" s="39" t="e" cm="1">
        <f t="array" aca="1" ref="C16" ca="1">_xll.RiskOutput()+SUM(C14,-PV(C1,C2,C15,,0),-PV(C1,C2,,C13,0))</f>
        <v>#NAME?</v>
      </c>
      <c r="E16" s="35" t="s">
        <v>28</v>
      </c>
      <c r="F16" s="20">
        <v>7.17</v>
      </c>
    </row>
    <row r="17" spans="2:9" x14ac:dyDescent="0.35">
      <c r="B17" s="38" t="s">
        <v>9</v>
      </c>
      <c r="C17" s="39" t="e">
        <f ca="1">-PMT(C1,C2,C16,,0)</f>
        <v>#NAME?</v>
      </c>
      <c r="E17" s="35" t="s">
        <v>29</v>
      </c>
      <c r="F17" s="42">
        <f>F16*F14</f>
        <v>1878.54</v>
      </c>
      <c r="H17" s="33"/>
      <c r="I17" s="20"/>
    </row>
    <row r="18" spans="2:9" x14ac:dyDescent="0.35">
      <c r="E18" s="9" t="s">
        <v>30</v>
      </c>
      <c r="F18" s="20">
        <f>F14*B4*0.25%</f>
        <v>37.629750000000001</v>
      </c>
    </row>
    <row r="19" spans="2:9" x14ac:dyDescent="0.35">
      <c r="E19" s="35" t="s">
        <v>31</v>
      </c>
      <c r="F19" s="41">
        <f>F18*12</f>
        <v>451.5570000000000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2</vt:i4>
      </vt:variant>
    </vt:vector>
  </HeadingPairs>
  <TitlesOfParts>
    <vt:vector size="7" baseType="lpstr">
      <vt:lpstr>RiskSerializationData8</vt:lpstr>
      <vt:lpstr>rsklibSimData</vt:lpstr>
      <vt:lpstr>Submariner_Sim</vt:lpstr>
      <vt:lpstr>Daytona_Sim</vt:lpstr>
      <vt:lpstr>IAUF_Sim</vt:lpstr>
      <vt:lpstr>RiskSerializationData8!BrowseRecords</vt:lpstr>
      <vt:lpstr>RiskSerializationData8!SerializationHead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F514-5030-2914217</dc:creator>
  <cp:lastModifiedBy>SF514-5030-2914217</cp:lastModifiedBy>
  <dcterms:created xsi:type="dcterms:W3CDTF">2024-04-02T05:28:07Z</dcterms:created>
  <dcterms:modified xsi:type="dcterms:W3CDTF">2024-04-12T18:14:21Z</dcterms:modified>
</cp:coreProperties>
</file>